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5.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6.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drawings/drawing7.xml" ContentType="application/vnd.openxmlformats-officedocument.drawing+xml"/>
  <Override PartName="/xl/drawings/drawing8.xml" ContentType="application/vnd.openxmlformats-officedocument.drawing+xml"/>
  <Override PartName="/xl/comments1.xml" ContentType="application/vnd.openxmlformats-officedocument.spreadsheetml.comments+xml"/>
  <Override PartName="/xl/charts/chart6.xml" ContentType="application/vnd.openxmlformats-officedocument.drawingml.chart+xml"/>
  <Override PartName="/xl/drawings/drawing9.xml" ContentType="application/vnd.openxmlformats-officedocument.drawing+xml"/>
  <Override PartName="/xl/comments2.xml" ContentType="application/vnd.openxmlformats-officedocument.spreadsheetml.comments+xml"/>
  <Override PartName="/xl/charts/chart7.xml" ContentType="application/vnd.openxmlformats-officedocument.drawingml.chart+xml"/>
  <Override PartName="/xl/drawings/drawing10.xml" ContentType="application/vnd.openxmlformats-officedocument.drawing+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drawings/drawing12.xml" ContentType="application/vnd.openxmlformats-officedocument.drawing+xml"/>
  <Override PartName="/xl/comments3.xml" ContentType="application/vnd.openxmlformats-officedocument.spreadsheetml.comments+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drawings/drawing13.xml" ContentType="application/vnd.openxmlformats-officedocument.drawing+xml"/>
  <Override PartName="/xl/comments4.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drawings/drawing14.xml" ContentType="application/vnd.openxmlformats-officedocument.drawing+xml"/>
  <Override PartName="/xl/comments5.xml" ContentType="application/vnd.openxmlformats-officedocument.spreadsheetml.comments+xml"/>
  <Override PartName="/xl/charts/chart18.xml" ContentType="application/vnd.openxmlformats-officedocument.drawingml.chart+xml"/>
  <Override PartName="/xl/charts/chart19.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charts/chart20.xml" ContentType="application/vnd.openxmlformats-officedocument.drawingml.chart+xml"/>
  <Override PartName="/xl/drawings/drawing17.xml" ContentType="application/vnd.openxmlformats-officedocument.drawing+xml"/>
  <Override PartName="/xl/charts/chart21.xml" ContentType="application/vnd.openxmlformats-officedocument.drawingml.chart+xml"/>
  <Override PartName="/xl/drawings/drawing18.xml" ContentType="application/vnd.openxmlformats-officedocument.drawing+xml"/>
  <Override PartName="/xl/charts/chart22.xml" ContentType="application/vnd.openxmlformats-officedocument.drawingml.chart+xml"/>
  <Override PartName="/xl/drawings/drawing19.xml" ContentType="application/vnd.openxmlformats-officedocument.drawing+xml"/>
  <Override PartName="/xl/charts/chart23.xml" ContentType="application/vnd.openxmlformats-officedocument.drawingml.chart+xml"/>
  <Override PartName="/xl/drawings/drawing20.xml" ContentType="application/vnd.openxmlformats-officedocument.drawing+xml"/>
  <Override PartName="/xl/charts/chart24.xml" ContentType="application/vnd.openxmlformats-officedocument.drawingml.chart+xml"/>
  <Override PartName="/xl/drawings/drawing21.xml" ContentType="application/vnd.openxmlformats-officedocument.drawing+xml"/>
  <Override PartName="/xl/charts/chart25.xml" ContentType="application/vnd.openxmlformats-officedocument.drawingml.chart+xml"/>
  <Override PartName="/xl/theme/themeOverride6.xml" ContentType="application/vnd.openxmlformats-officedocument.themeOverride+xml"/>
  <Override PartName="/xl/drawings/drawing22.xml" ContentType="application/vnd.openxmlformats-officedocument.drawing+xml"/>
  <Override PartName="/xl/charts/chart26.xml" ContentType="application/vnd.openxmlformats-officedocument.drawingml.chart+xml"/>
  <Override PartName="/xl/theme/themeOverride7.xml" ContentType="application/vnd.openxmlformats-officedocument.themeOverride+xml"/>
  <Override PartName="/xl/drawings/drawing23.xml" ContentType="application/vnd.openxmlformats-officedocument.drawing+xml"/>
  <Override PartName="/xl/charts/chart27.xml" ContentType="application/vnd.openxmlformats-officedocument.drawingml.chart+xml"/>
  <Override PartName="/xl/theme/themeOverride8.xml" ContentType="application/vnd.openxmlformats-officedocument.themeOverride+xml"/>
  <Override PartName="/xl/drawings/drawing24.xml" ContentType="application/vnd.openxmlformats-officedocument.drawing+xml"/>
  <Override PartName="/xl/charts/chart28.xml" ContentType="application/vnd.openxmlformats-officedocument.drawingml.chart+xml"/>
  <Override PartName="/xl/theme/themeOverride9.xml" ContentType="application/vnd.openxmlformats-officedocument.themeOverride+xml"/>
  <Override PartName="/xl/charts/chart29.xml" ContentType="application/vnd.openxmlformats-officedocument.drawingml.chart+xml"/>
  <Override PartName="/xl/theme/themeOverride10.xml" ContentType="application/vnd.openxmlformats-officedocument.themeOverride+xml"/>
  <Override PartName="/xl/charts/chart30.xml" ContentType="application/vnd.openxmlformats-officedocument.drawingml.chart+xml"/>
  <Override PartName="/xl/theme/themeOverride11.xml" ContentType="application/vnd.openxmlformats-officedocument.themeOverride+xml"/>
  <Override PartName="/xl/charts/chart31.xml" ContentType="application/vnd.openxmlformats-officedocument.drawingml.chart+xml"/>
  <Override PartName="/xl/theme/themeOverride12.xml" ContentType="application/vnd.openxmlformats-officedocument.themeOverride+xml"/>
  <Override PartName="/xl/drawings/drawing25.xml" ContentType="application/vnd.openxmlformats-officedocument.drawing+xml"/>
  <Override PartName="/xl/charts/chart32.xml" ContentType="application/vnd.openxmlformats-officedocument.drawingml.chart+xml"/>
  <Override PartName="/xl/theme/themeOverride13.xml" ContentType="application/vnd.openxmlformats-officedocument.themeOverride+xml"/>
  <Override PartName="/xl/drawings/drawing26.xml" ContentType="application/vnd.openxmlformats-officedocument.drawing+xml"/>
  <Override PartName="/xl/charts/chart33.xml" ContentType="application/vnd.openxmlformats-officedocument.drawingml.chart+xml"/>
  <Override PartName="/xl/theme/themeOverride14.xml" ContentType="application/vnd.openxmlformats-officedocument.themeOverride+xml"/>
  <Override PartName="/xl/drawings/drawing27.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28.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29.xml" ContentType="application/vnd.openxmlformats-officedocument.drawing+xml"/>
  <Override PartName="/xl/charts/chart38.xml" ContentType="application/vnd.openxmlformats-officedocument.drawingml.chart+xml"/>
  <Override PartName="/xl/drawings/drawing3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31.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32.xml" ContentType="application/vnd.openxmlformats-officedocument.drawing+xml"/>
  <Override PartName="/xl/charts/chart45.xml" ContentType="application/vnd.openxmlformats-officedocument.drawingml.chart+xml"/>
  <Override PartName="/xl/drawings/drawing33.xml" ContentType="application/vnd.openxmlformats-officedocument.drawing+xml"/>
  <Override PartName="/xl/comments6.xml" ContentType="application/vnd.openxmlformats-officedocument.spreadsheetml.comments+xml"/>
  <Override PartName="/xl/charts/chart46.xml" ContentType="application/vnd.openxmlformats-officedocument.drawingml.chart+xml"/>
  <Override PartName="/xl/theme/themeOverride15.xml" ContentType="application/vnd.openxmlformats-officedocument.themeOverride+xml"/>
  <Override PartName="/xl/drawings/drawing34.xml" ContentType="application/vnd.openxmlformats-officedocument.drawing+xml"/>
  <Override PartName="/xl/charts/chart47.xml" ContentType="application/vnd.openxmlformats-officedocument.drawingml.chart+xml"/>
  <Override PartName="/xl/drawings/drawing35.xml" ContentType="application/vnd.openxmlformats-officedocument.drawingml.chartshapes+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drawings/drawing36.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7.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drawings/drawing38.xml" ContentType="application/vnd.openxmlformats-officedocument.drawing+xml"/>
  <Override PartName="/xl/charts/chart57.xml" ContentType="application/vnd.openxmlformats-officedocument.drawingml.chart+xml"/>
  <Override PartName="/xl/drawings/drawing39.xml" ContentType="application/vnd.openxmlformats-officedocument.drawing+xml"/>
  <Override PartName="/xl/charts/chart58.xml" ContentType="application/vnd.openxmlformats-officedocument.drawingml.chart+xml"/>
  <Override PartName="/xl/drawings/drawing40.xml" ContentType="application/vnd.openxmlformats-officedocument.drawing+xml"/>
  <Override PartName="/xl/charts/chart59.xml" ContentType="application/vnd.openxmlformats-officedocument.drawingml.chart+xml"/>
  <Override PartName="/xl/theme/themeOverride16.xml" ContentType="application/vnd.openxmlformats-officedocument.themeOverride+xml"/>
  <Override PartName="/xl/charts/chart60.xml" ContentType="application/vnd.openxmlformats-officedocument.drawingml.chart+xml"/>
  <Override PartName="/xl/theme/themeOverride17.xml" ContentType="application/vnd.openxmlformats-officedocument.themeOverride+xml"/>
  <Override PartName="/xl/drawings/drawing41.xml" ContentType="application/vnd.openxmlformats-officedocument.drawing+xml"/>
  <Override PartName="/xl/charts/chart61.xml" ContentType="application/vnd.openxmlformats-officedocument.drawingml.chart+xml"/>
  <Override PartName="/xl/theme/themeOverride18.xml" ContentType="application/vnd.openxmlformats-officedocument.themeOverride+xml"/>
  <Override PartName="/xl/charts/chart62.xml" ContentType="application/vnd.openxmlformats-officedocument.drawingml.chart+xml"/>
  <Override PartName="/xl/theme/themeOverride19.xml" ContentType="application/vnd.openxmlformats-officedocument.themeOverride+xml"/>
  <Override PartName="/xl/drawings/drawing42.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drawings/drawing43.xml" ContentType="application/vnd.openxmlformats-officedocument.drawing+xml"/>
  <Override PartName="/xl/charts/chart67.xml" ContentType="application/vnd.openxmlformats-officedocument.drawingml.chart+xml"/>
  <Override PartName="/xl/theme/themeOverride20.xml" ContentType="application/vnd.openxmlformats-officedocument.themeOverride+xml"/>
  <Override PartName="/xl/drawings/drawing44.xml" ContentType="application/vnd.openxmlformats-officedocument.drawing+xml"/>
  <Override PartName="/xl/charts/chart68.xml" ContentType="application/vnd.openxmlformats-officedocument.drawingml.chart+xml"/>
  <Override PartName="/xl/theme/themeOverride21.xml" ContentType="application/vnd.openxmlformats-officedocument.themeOverride+xml"/>
  <Override PartName="/xl/charts/chart69.xml" ContentType="application/vnd.openxmlformats-officedocument.drawingml.chart+xml"/>
  <Override PartName="/xl/theme/themeOverride22.xml" ContentType="application/vnd.openxmlformats-officedocument.themeOverride+xml"/>
  <Override PartName="/xl/drawings/drawing45.xml" ContentType="application/vnd.openxmlformats-officedocument.drawing+xml"/>
  <Override PartName="/xl/drawings/drawing46.xml" ContentType="application/vnd.openxmlformats-officedocument.drawing+xml"/>
  <Override PartName="/xl/comments7.xml" ContentType="application/vnd.openxmlformats-officedocument.spreadsheetml.comments+xml"/>
  <Override PartName="/xl/charts/chart70.xml" ContentType="application/vnd.openxmlformats-officedocument.drawingml.chart+xml"/>
  <Override PartName="/xl/theme/themeOverride23.xml" ContentType="application/vnd.openxmlformats-officedocument.themeOverride+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charts/chart71.xml" ContentType="application/vnd.openxmlformats-officedocument.drawingml.chart+xml"/>
  <Override PartName="/xl/theme/themeOverride24.xml" ContentType="application/vnd.openxmlformats-officedocument.themeOverride+xml"/>
  <Override PartName="/xl/charts/chart72.xml" ContentType="application/vnd.openxmlformats-officedocument.drawingml.chart+xml"/>
  <Override PartName="/xl/theme/themeOverride25.xml" ContentType="application/vnd.openxmlformats-officedocument.themeOverride+xml"/>
  <Override PartName="/xl/charts/chart73.xml" ContentType="application/vnd.openxmlformats-officedocument.drawingml.chart+xml"/>
  <Override PartName="/xl/theme/themeOverride26.xml" ContentType="application/vnd.openxmlformats-officedocument.themeOverride+xml"/>
  <Override PartName="/xl/charts/chart74.xml" ContentType="application/vnd.openxmlformats-officedocument.drawingml.chart+xml"/>
  <Override PartName="/xl/theme/themeOverride27.xml" ContentType="application/vnd.openxmlformats-officedocument.themeOverride+xml"/>
  <Override PartName="/xl/drawings/drawing51.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drawings/drawing52.xml" ContentType="application/vnd.openxmlformats-officedocument.drawing+xml"/>
  <Override PartName="/xl/comments8.xml" ContentType="application/vnd.openxmlformats-officedocument.spreadsheetml.comments+xml"/>
  <Override PartName="/xl/charts/chart78.xml" ContentType="application/vnd.openxmlformats-officedocument.drawingml.chart+xml"/>
  <Override PartName="/xl/theme/themeOverride28.xml" ContentType="application/vnd.openxmlformats-officedocument.themeOverride+xml"/>
  <Override PartName="/xl/charts/chart79.xml" ContentType="application/vnd.openxmlformats-officedocument.drawingml.chart+xml"/>
  <Override PartName="/xl/theme/themeOverride29.xml" ContentType="application/vnd.openxmlformats-officedocument.themeOverride+xml"/>
  <Override PartName="/xl/charts/chart80.xml" ContentType="application/vnd.openxmlformats-officedocument.drawingml.chart+xml"/>
  <Override PartName="/xl/theme/themeOverride30.xml" ContentType="application/vnd.openxmlformats-officedocument.themeOverride+xml"/>
  <Override PartName="/xl/charts/chart81.xml" ContentType="application/vnd.openxmlformats-officedocument.drawingml.chart+xml"/>
  <Override PartName="/xl/theme/themeOverride31.xml" ContentType="application/vnd.openxmlformats-officedocument.themeOverride+xml"/>
  <Override PartName="/xl/charts/chart82.xml" ContentType="application/vnd.openxmlformats-officedocument.drawingml.chart+xml"/>
  <Override PartName="/xl/theme/themeOverride32.xml" ContentType="application/vnd.openxmlformats-officedocument.themeOverride+xml"/>
  <Override PartName="/xl/drawings/drawing53.xml" ContentType="application/vnd.openxmlformats-officedocument.drawing+xml"/>
  <Override PartName="/xl/charts/chart83.xml" ContentType="application/vnd.openxmlformats-officedocument.drawingml.chart+xml"/>
  <Override PartName="/xl/theme/themeOverride33.xml" ContentType="application/vnd.openxmlformats-officedocument.themeOverride+xml"/>
  <Override PartName="/xl/drawings/drawing54.xml" ContentType="application/vnd.openxmlformats-officedocument.drawing+xml"/>
  <Override PartName="/xl/charts/chart84.xml" ContentType="application/vnd.openxmlformats-officedocument.drawingml.chart+xml"/>
  <Override PartName="/xl/theme/themeOverride34.xml" ContentType="application/vnd.openxmlformats-officedocument.themeOverride+xml"/>
  <Override PartName="/xl/charts/chart85.xml" ContentType="application/vnd.openxmlformats-officedocument.drawingml.chart+xml"/>
  <Override PartName="/xl/theme/themeOverride35.xml" ContentType="application/vnd.openxmlformats-officedocument.themeOverride+xml"/>
  <Override PartName="/xl/drawings/drawing55.xml" ContentType="application/vnd.openxmlformats-officedocument.drawing+xml"/>
  <Override PartName="/xl/charts/chart86.xml" ContentType="application/vnd.openxmlformats-officedocument.drawingml.chart+xml"/>
  <Override PartName="/xl/theme/themeOverride36.xml" ContentType="application/vnd.openxmlformats-officedocument.themeOverride+xml"/>
  <Override PartName="/xl/charts/chart87.xml" ContentType="application/vnd.openxmlformats-officedocument.drawingml.chart+xml"/>
  <Override PartName="/xl/theme/themeOverride37.xml" ContentType="application/vnd.openxmlformats-officedocument.themeOverride+xml"/>
  <Override PartName="/xl/charts/chart88.xml" ContentType="application/vnd.openxmlformats-officedocument.drawingml.chart+xml"/>
  <Override PartName="/xl/theme/themeOverride38.xml" ContentType="application/vnd.openxmlformats-officedocument.themeOverride+xml"/>
  <Override PartName="/xl/drawings/drawing56.xml" ContentType="application/vnd.openxmlformats-officedocument.drawing+xml"/>
  <Override PartName="/xl/comments9.xml" ContentType="application/vnd.openxmlformats-officedocument.spreadsheetml.comments+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drawings/drawing57.xml" ContentType="application/vnd.openxmlformats-officedocument.drawing+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drawings/drawing58.xml" ContentType="application/vnd.openxmlformats-officedocument.drawing+xml"/>
  <Override PartName="/xl/charts/chart101.xml" ContentType="application/vnd.openxmlformats-officedocument.drawingml.chart+xml"/>
  <Override PartName="/xl/drawings/drawing59.xml" ContentType="application/vnd.openxmlformats-officedocument.drawing+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drawings/drawing60.xml" ContentType="application/vnd.openxmlformats-officedocument.drawing+xml"/>
  <Override PartName="/xl/charts/chart106.xml" ContentType="application/vnd.openxmlformats-officedocument.drawingml.chart+xml"/>
  <Override PartName="/xl/drawings/drawing61.xml" ContentType="application/vnd.openxmlformats-officedocument.drawing+xml"/>
  <Override PartName="/xl/drawings/drawing62.xml" ContentType="application/vnd.openxmlformats-officedocument.drawing+xml"/>
  <Override PartName="/xl/charts/chart107.xml" ContentType="application/vnd.openxmlformats-officedocument.drawingml.chart+xml"/>
  <Override PartName="/xl/drawings/drawing63.xml" ContentType="application/vnd.openxmlformats-officedocument.drawing+xml"/>
  <Override PartName="/xl/comments10.xml" ContentType="application/vnd.openxmlformats-officedocument.spreadsheetml.comments+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drawings/drawing64.xml" ContentType="application/vnd.openxmlformats-officedocument.drawing+xml"/>
  <Override PartName="/xl/charts/chart112.xml" ContentType="application/vnd.openxmlformats-officedocument.drawingml.chart+xml"/>
  <Override PartName="/xl/theme/themeOverride39.xml" ContentType="application/vnd.openxmlformats-officedocument.themeOverride+xml"/>
  <Override PartName="/xl/drawings/drawing65.xml" ContentType="application/vnd.openxmlformats-officedocument.drawing+xml"/>
  <Override PartName="/xl/charts/chart113.xml" ContentType="application/vnd.openxmlformats-officedocument.drawingml.chart+xml"/>
  <Override PartName="/xl/drawings/drawing66.xml" ContentType="application/vnd.openxmlformats-officedocument.drawing+xml"/>
  <Override PartName="/xl/charts/chart114.xml" ContentType="application/vnd.openxmlformats-officedocument.drawingml.chart+xml"/>
  <Override PartName="/xl/theme/themeOverride40.xml" ContentType="application/vnd.openxmlformats-officedocument.themeOverride+xml"/>
  <Override PartName="/xl/drawings/drawing67.xml" ContentType="application/vnd.openxmlformats-officedocument.drawing+xml"/>
  <Override PartName="/xl/charts/chart115.xml" ContentType="application/vnd.openxmlformats-officedocument.drawingml.chart+xml"/>
  <Override PartName="/xl/drawings/drawing68.xml" ContentType="application/vnd.openxmlformats-officedocument.drawing+xml"/>
  <Override PartName="/xl/charts/chart116.xml" ContentType="application/vnd.openxmlformats-officedocument.drawingml.chart+xml"/>
  <Override PartName="/xl/theme/themeOverride41.xml" ContentType="application/vnd.openxmlformats-officedocument.themeOverride+xml"/>
  <Override PartName="/xl/drawings/drawing69.xml" ContentType="application/vnd.openxmlformats-officedocument.drawing+xml"/>
  <Override PartName="/xl/charts/chart117.xml" ContentType="application/vnd.openxmlformats-officedocument.drawingml.chart+xml"/>
  <Override PartName="/xl/drawings/drawing70.xml" ContentType="application/vnd.openxmlformats-officedocument.drawingml.chartshapes+xml"/>
  <Override PartName="/xl/drawings/drawing71.xml" ContentType="application/vnd.openxmlformats-officedocument.drawing+xml"/>
  <Override PartName="/xl/charts/chart118.xml" ContentType="application/vnd.openxmlformats-officedocument.drawingml.chart+xml"/>
  <Override PartName="/xl/drawings/drawing72.xml" ContentType="application/vnd.openxmlformats-officedocument.drawingml.chartshapes+xml"/>
  <Override PartName="/xl/drawings/drawing73.xml" ContentType="application/vnd.openxmlformats-officedocument.drawing+xml"/>
  <Override PartName="/xl/charts/chart119.xml" ContentType="application/vnd.openxmlformats-officedocument.drawingml.chart+xml"/>
  <Override PartName="/xl/drawings/drawing74.xml" ContentType="application/vnd.openxmlformats-officedocument.drawingml.chartshapes+xml"/>
  <Override PartName="/xl/drawings/drawing75.xml" ContentType="application/vnd.openxmlformats-officedocument.drawing+xml"/>
  <Override PartName="/xl/charts/chart120.xml" ContentType="application/vnd.openxmlformats-officedocument.drawingml.chart+xml"/>
  <Override PartName="/xl/drawings/drawing76.xml" ContentType="application/vnd.openxmlformats-officedocument.drawingml.chartshapes+xml"/>
  <Override PartName="/xl/drawings/drawing77.xml" ContentType="application/vnd.openxmlformats-officedocument.drawing+xml"/>
  <Override PartName="/xl/charts/chart121.xml" ContentType="application/vnd.openxmlformats-officedocument.drawingml.chart+xml"/>
  <Override PartName="/xl/drawings/drawing78.xml" ContentType="application/vnd.openxmlformats-officedocument.drawingml.chartshapes+xml"/>
  <Override PartName="/xl/drawings/drawing79.xml" ContentType="application/vnd.openxmlformats-officedocument.drawing+xml"/>
  <Override PartName="/xl/charts/chart122.xml" ContentType="application/vnd.openxmlformats-officedocument.drawingml.chart+xml"/>
  <Override PartName="/xl/drawings/drawing80.xml" ContentType="application/vnd.openxmlformats-officedocument.drawingml.chartshapes+xml"/>
  <Override PartName="/xl/drawings/drawing81.xml" ContentType="application/vnd.openxmlformats-officedocument.drawing+xml"/>
  <Override PartName="/xl/charts/chart123.xml" ContentType="application/vnd.openxmlformats-officedocument.drawingml.chart+xml"/>
  <Override PartName="/xl/drawings/drawing82.xml" ContentType="application/vnd.openxmlformats-officedocument.drawing+xml"/>
  <Override PartName="/xl/charts/chart124.xml" ContentType="application/vnd.openxmlformats-officedocument.drawingml.chart+xml"/>
  <Override PartName="/xl/theme/themeOverride42.xml" ContentType="application/vnd.openxmlformats-officedocument.themeOverride+xml"/>
  <Override PartName="/xl/drawings/drawing83.xml" ContentType="application/vnd.openxmlformats-officedocument.drawing+xml"/>
  <Override PartName="/xl/drawings/drawing84.xml" ContentType="application/vnd.openxmlformats-officedocument.drawing+xml"/>
  <Override PartName="/xl/comments11.xml" ContentType="application/vnd.openxmlformats-officedocument.spreadsheetml.comments+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drawings/drawing85.xml" ContentType="application/vnd.openxmlformats-officedocument.drawing+xml"/>
  <Override PartName="/xl/comments12.xml" ContentType="application/vnd.openxmlformats-officedocument.spreadsheetml.comments+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drawings/drawing86.xml" ContentType="application/vnd.openxmlformats-officedocument.drawing+xml"/>
  <Override PartName="/xl/charts/chart133.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bookViews>
    <workbookView xWindow="1710" yWindow="-105" windowWidth="13500" windowHeight="7005" tabRatio="921"/>
  </bookViews>
  <sheets>
    <sheet name="2018 Contents" sheetId="247" r:id="rId1"/>
    <sheet name="Commodity Prices" sheetId="714" r:id="rId2"/>
    <sheet name="CP1" sheetId="406" r:id="rId3"/>
    <sheet name="CP2" sheetId="405" r:id="rId4"/>
    <sheet name="CP3" sheetId="522" r:id="rId5"/>
    <sheet name="CP4" sheetId="523" r:id="rId6"/>
    <sheet name="CP5" sheetId="525" r:id="rId7"/>
    <sheet name="3. Decarb. &amp; Decentral." sheetId="86" r:id="rId8"/>
    <sheet name="3.1" sheetId="728" r:id="rId9"/>
    <sheet name="3.2" sheetId="729" r:id="rId10"/>
    <sheet name="3.3" sheetId="718" r:id="rId11"/>
    <sheet name="3.4" sheetId="719" r:id="rId12"/>
    <sheet name="3.5" sheetId="709" r:id="rId13"/>
    <sheet name="3.6" sheetId="664" r:id="rId14"/>
    <sheet name="d.1" sheetId="740" r:id="rId15"/>
    <sheet name="4.Energy Demand" sheetId="3" r:id="rId16"/>
    <sheet name="4.1a" sheetId="720" r:id="rId17"/>
    <sheet name="4.1b" sheetId="721" r:id="rId18"/>
    <sheet name="4.1c" sheetId="722" r:id="rId19"/>
    <sheet name="4.1d" sheetId="723" r:id="rId20"/>
    <sheet name="4.2" sheetId="598" r:id="rId21"/>
    <sheet name="4.3" sheetId="595" r:id="rId22"/>
    <sheet name="4.4" sheetId="731" r:id="rId23"/>
    <sheet name="4.5" sheetId="532" r:id="rId24"/>
    <sheet name="4.6" sheetId="616" r:id="rId25"/>
    <sheet name="4.7" sheetId="531" r:id="rId26"/>
    <sheet name="4.8" sheetId="618" r:id="rId27"/>
    <sheet name="4.10" sheetId="669" r:id="rId28"/>
    <sheet name="4.11" sheetId="732" r:id="rId29"/>
    <sheet name="4.12" sheetId="733" r:id="rId30"/>
    <sheet name="4.13" sheetId="734" r:id="rId31"/>
    <sheet name="4.14" sheetId="670" r:id="rId32"/>
    <sheet name="4.15" sheetId="641" r:id="rId33"/>
    <sheet name="4.16" sheetId="619" r:id="rId34"/>
    <sheet name="4.18" sheetId="672" r:id="rId35"/>
    <sheet name="4.19" sheetId="671" r:id="rId36"/>
    <sheet name="4.20" sheetId="674" r:id="rId37"/>
    <sheet name="4.22" sheetId="730" r:id="rId38"/>
    <sheet name="4.25" sheetId="717" r:id="rId39"/>
    <sheet name="GD1" sheetId="589" r:id="rId40"/>
    <sheet name="GD2" sheetId="590" r:id="rId41"/>
    <sheet name="GD3" sheetId="591" r:id="rId42"/>
    <sheet name="GD4" sheetId="596" r:id="rId43"/>
    <sheet name="GD5" sheetId="528" r:id="rId44"/>
    <sheet name="ED1" sheetId="628" r:id="rId45"/>
    <sheet name="ED2" sheetId="620" r:id="rId46"/>
    <sheet name="ED3" sheetId="623" r:id="rId47"/>
    <sheet name="ED4" sheetId="624" r:id="rId48"/>
    <sheet name="ED5" sheetId="625" r:id="rId49"/>
    <sheet name="ED6" sheetId="626" r:id="rId50"/>
    <sheet name="ED7" sheetId="627" r:id="rId51"/>
    <sheet name="ED8" sheetId="622" r:id="rId52"/>
    <sheet name="ED9" sheetId="621" r:id="rId53"/>
    <sheet name="ED10" sheetId="617" r:id="rId54"/>
    <sheet name="ED11" sheetId="615" r:id="rId55"/>
    <sheet name="RT1" sheetId="692" r:id="rId56"/>
    <sheet name="RT2" sheetId="693" r:id="rId57"/>
    <sheet name="RT3" sheetId="694" r:id="rId58"/>
    <sheet name="HT1" sheetId="509" r:id="rId59"/>
    <sheet name="HT2" sheetId="530" r:id="rId60"/>
    <sheet name="5.Energy Supply" sheetId="4" r:id="rId61"/>
    <sheet name="5.1" sheetId="698" r:id="rId62"/>
    <sheet name="5.2_5.3" sheetId="696" r:id="rId63"/>
    <sheet name="5.4" sheetId="701" r:id="rId64"/>
    <sheet name="5.5" sheetId="702" r:id="rId65"/>
    <sheet name="5.6" sheetId="703" r:id="rId66"/>
    <sheet name="5.8" sheetId="704" r:id="rId67"/>
    <sheet name="5.9" sheetId="705" r:id="rId68"/>
    <sheet name="5.10" sheetId="425" r:id="rId69"/>
    <sheet name="5.11" sheetId="404" r:id="rId70"/>
    <sheet name="5.12" sheetId="496" r:id="rId71"/>
    <sheet name="5.13" sheetId="497" r:id="rId72"/>
    <sheet name="5.14" sheetId="738" r:id="rId73"/>
    <sheet name="5.15" sheetId="737" r:id="rId74"/>
    <sheet name="5.16" sheetId="715" r:id="rId75"/>
    <sheet name="5.17" sheetId="408" r:id="rId76"/>
    <sheet name="ES1" sheetId="695" r:id="rId77"/>
    <sheet name="ES2" sheetId="697" r:id="rId78"/>
    <sheet name="GS1" sheetId="409" r:id="rId79"/>
    <sheet name="GS2" sheetId="498" r:id="rId80"/>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6" hidden="1">'ES1'!$A$11:$AN$432</definedName>
    <definedName name="aadsds"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7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7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KAO_01"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KAO_01"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KAO_01"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RiskAfterRecalcMacro" hidden="1">"BetweenIterationsMacro"</definedName>
    <definedName name="RiskAfterSimMacro" hidden="1">""</definedName>
    <definedName name="RiskBeforeRecalcMacro" hidden="1">""</definedName>
    <definedName name="RiskBeforeSimMacro" hidden="1">""</definedName>
    <definedName name="RiskCollectDistributionSamples" hidden="1">1</definedName>
    <definedName name="RiskFixedSeed" hidden="1">2009000</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8" hidden="1">1</definedName>
    <definedName name="solver_eng" localSheetId="9" hidden="1">1</definedName>
    <definedName name="solver_neg" localSheetId="8" hidden="1">1</definedName>
    <definedName name="solver_neg" localSheetId="9" hidden="1">1</definedName>
    <definedName name="solver_num" localSheetId="8" hidden="1">0</definedName>
    <definedName name="solver_num" localSheetId="9" hidden="1">0</definedName>
    <definedName name="solver_typ" localSheetId="8" hidden="1">1</definedName>
    <definedName name="solver_typ" localSheetId="9" hidden="1">1</definedName>
    <definedName name="solver_val" localSheetId="8" hidden="1">0</definedName>
    <definedName name="solver_val" localSheetId="9" hidden="1">0</definedName>
    <definedName name="solver_ver" localSheetId="8" hidden="1">3</definedName>
    <definedName name="solver_ver" localSheetId="9" hidden="1">3</definedName>
  </definedNames>
  <calcPr calcId="145621"/>
</workbook>
</file>

<file path=xl/calcChain.xml><?xml version="1.0" encoding="utf-8"?>
<calcChain xmlns="http://schemas.openxmlformats.org/spreadsheetml/2006/main">
  <c r="AA93" i="697" l="1"/>
  <c r="AB93" i="697"/>
  <c r="AC93" i="697"/>
  <c r="AD93" i="697"/>
  <c r="AE93" i="697"/>
  <c r="AF93" i="697"/>
  <c r="AG93" i="697"/>
  <c r="AH93" i="697"/>
  <c r="AI93" i="697"/>
  <c r="AJ93" i="697"/>
  <c r="AK93" i="697"/>
  <c r="AL93" i="697"/>
  <c r="AM93" i="697"/>
  <c r="AN93" i="697"/>
  <c r="AO93" i="697"/>
  <c r="AP93" i="697"/>
  <c r="AQ93" i="697"/>
  <c r="AR93" i="697"/>
  <c r="AS93" i="697"/>
  <c r="AT93" i="697"/>
  <c r="AU93" i="697"/>
  <c r="AV93" i="697"/>
  <c r="AW93" i="697"/>
  <c r="AX93" i="697"/>
  <c r="AY93" i="697"/>
  <c r="AZ93" i="697"/>
  <c r="BA93" i="697"/>
  <c r="BB93" i="697"/>
  <c r="BC93" i="697"/>
  <c r="BD93" i="697"/>
  <c r="BE93" i="697"/>
  <c r="BF93" i="697"/>
  <c r="BG93" i="697"/>
  <c r="Z93" i="697"/>
  <c r="AA70" i="697"/>
  <c r="AB70" i="697"/>
  <c r="AC70" i="697"/>
  <c r="AD70" i="697"/>
  <c r="AE70" i="697"/>
  <c r="AF70" i="697"/>
  <c r="AG70" i="697"/>
  <c r="AH70" i="697"/>
  <c r="AI70" i="697"/>
  <c r="AJ70" i="697"/>
  <c r="AK70" i="697"/>
  <c r="AL70" i="697"/>
  <c r="AM70" i="697"/>
  <c r="AN70" i="697"/>
  <c r="AO70" i="697"/>
  <c r="AP70" i="697"/>
  <c r="AQ70" i="697"/>
  <c r="AR70" i="697"/>
  <c r="AS70" i="697"/>
  <c r="AT70" i="697"/>
  <c r="AU70" i="697"/>
  <c r="AV70" i="697"/>
  <c r="AW70" i="697"/>
  <c r="AX70" i="697"/>
  <c r="AY70" i="697"/>
  <c r="AZ70" i="697"/>
  <c r="BA70" i="697"/>
  <c r="BB70" i="697"/>
  <c r="BC70" i="697"/>
  <c r="BD70" i="697"/>
  <c r="BE70" i="697"/>
  <c r="BF70" i="697"/>
  <c r="BG70" i="697"/>
  <c r="Z70" i="697"/>
  <c r="AB47" i="697"/>
  <c r="AC47" i="697"/>
  <c r="AD47" i="697"/>
  <c r="AE47" i="697"/>
  <c r="AF47" i="697"/>
  <c r="AG47" i="697"/>
  <c r="AH47" i="697"/>
  <c r="AI47" i="697"/>
  <c r="AJ47" i="697"/>
  <c r="AK47" i="697"/>
  <c r="AL47" i="697"/>
  <c r="AM47" i="697"/>
  <c r="AN47" i="697"/>
  <c r="AO47" i="697"/>
  <c r="AP47" i="697"/>
  <c r="AQ47" i="697"/>
  <c r="AR47" i="697"/>
  <c r="AS47" i="697"/>
  <c r="AT47" i="697"/>
  <c r="AU47" i="697"/>
  <c r="AV47" i="697"/>
  <c r="AW47" i="697"/>
  <c r="AX47" i="697"/>
  <c r="AY47" i="697"/>
  <c r="AZ47" i="697"/>
  <c r="BA47" i="697"/>
  <c r="BB47" i="697"/>
  <c r="BC47" i="697"/>
  <c r="BD47" i="697"/>
  <c r="BE47" i="697"/>
  <c r="BF47" i="697"/>
  <c r="BG47" i="697"/>
  <c r="AA47" i="697"/>
  <c r="Z47" i="697"/>
  <c r="A31" i="616" l="1"/>
  <c r="A6" i="616"/>
  <c r="A31" i="734"/>
  <c r="A6" i="734"/>
  <c r="A6" i="622"/>
  <c r="A6" i="705"/>
  <c r="A6" i="723"/>
  <c r="A6" i="722"/>
  <c r="A6" i="721"/>
  <c r="A6" i="720"/>
  <c r="A6" i="617" l="1"/>
  <c r="A6" i="589"/>
  <c r="B17" i="247" l="1"/>
  <c r="A6" i="694" l="1"/>
  <c r="A6" i="528"/>
  <c r="A32" i="590"/>
  <c r="A6" i="590"/>
  <c r="A32" i="589"/>
  <c r="A31" i="669" l="1"/>
  <c r="A6" i="669"/>
  <c r="A81" i="616" l="1"/>
  <c r="A56" i="616"/>
  <c r="A56" i="615"/>
  <c r="A31" i="615"/>
  <c r="A6" i="615"/>
  <c r="W58" i="509" l="1"/>
  <c r="X58" i="509"/>
  <c r="Y58" i="509"/>
  <c r="Z58" i="509"/>
  <c r="AA58" i="509"/>
  <c r="AB58" i="509"/>
  <c r="AC58" i="509"/>
  <c r="AD58" i="509"/>
  <c r="AE58" i="509"/>
  <c r="AF58" i="509"/>
  <c r="AG58" i="509"/>
  <c r="AH58" i="509"/>
  <c r="AI58" i="509"/>
  <c r="AJ58" i="509"/>
  <c r="AK58" i="509"/>
  <c r="AL58" i="509"/>
  <c r="AM58" i="509"/>
  <c r="AN58" i="509"/>
  <c r="AO58" i="509"/>
  <c r="AP58" i="509"/>
  <c r="AQ58" i="509"/>
  <c r="AR58" i="509"/>
  <c r="AS58" i="509"/>
  <c r="AT58" i="509"/>
  <c r="AU58" i="509"/>
  <c r="AV58" i="509"/>
  <c r="AW58" i="509"/>
  <c r="AX58" i="509"/>
  <c r="AY58" i="509"/>
  <c r="AZ58" i="509"/>
  <c r="BA58" i="509"/>
  <c r="BB58" i="509"/>
  <c r="BC58" i="509"/>
  <c r="BD58" i="509"/>
  <c r="BE58" i="509"/>
  <c r="BF58" i="509"/>
  <c r="W44" i="509"/>
  <c r="X44" i="509"/>
  <c r="Y44" i="509"/>
  <c r="Z44" i="509"/>
  <c r="AA44" i="509"/>
  <c r="AB44" i="509"/>
  <c r="AC44" i="509"/>
  <c r="AD44" i="509"/>
  <c r="AE44" i="509"/>
  <c r="AF44" i="509"/>
  <c r="AG44" i="509"/>
  <c r="AH44" i="509"/>
  <c r="AI44" i="509"/>
  <c r="AJ44" i="509"/>
  <c r="AK44" i="509"/>
  <c r="AL44" i="509"/>
  <c r="AM44" i="509"/>
  <c r="AN44" i="509"/>
  <c r="AO44" i="509"/>
  <c r="AP44" i="509"/>
  <c r="AQ44" i="509"/>
  <c r="AR44" i="509"/>
  <c r="AS44" i="509"/>
  <c r="AT44" i="509"/>
  <c r="AU44" i="509"/>
  <c r="AV44" i="509"/>
  <c r="AW44" i="509"/>
  <c r="AX44" i="509"/>
  <c r="AY44" i="509"/>
  <c r="AZ44" i="509"/>
  <c r="BA44" i="509"/>
  <c r="BB44" i="509"/>
  <c r="BC44" i="509"/>
  <c r="BD44" i="509"/>
  <c r="BE44" i="509"/>
  <c r="BF44" i="509"/>
  <c r="W30" i="509"/>
  <c r="X30" i="509"/>
  <c r="Y30" i="509"/>
  <c r="Z30" i="509"/>
  <c r="AA30" i="509"/>
  <c r="AB30" i="509"/>
  <c r="AC30" i="509"/>
  <c r="AD30" i="509"/>
  <c r="AE30" i="509"/>
  <c r="AF30" i="509"/>
  <c r="AG30" i="509"/>
  <c r="AH30" i="509"/>
  <c r="AI30" i="509"/>
  <c r="AJ30" i="509"/>
  <c r="AK30" i="509"/>
  <c r="AL30" i="509"/>
  <c r="AM30" i="509"/>
  <c r="AN30" i="509"/>
  <c r="AO30" i="509"/>
  <c r="AP30" i="509"/>
  <c r="AQ30" i="509"/>
  <c r="AR30" i="509"/>
  <c r="AS30" i="509"/>
  <c r="AT30" i="509"/>
  <c r="AU30" i="509"/>
  <c r="AV30" i="509"/>
  <c r="AW30" i="509"/>
  <c r="AX30" i="509"/>
  <c r="AY30" i="509"/>
  <c r="AZ30" i="509"/>
  <c r="BA30" i="509"/>
  <c r="BB30" i="509"/>
  <c r="BC30" i="509"/>
  <c r="BD30" i="509"/>
  <c r="BE30" i="509"/>
  <c r="BF30" i="509"/>
  <c r="A31" i="617" l="1"/>
  <c r="A106" i="622"/>
  <c r="A81" i="622"/>
  <c r="A56" i="622"/>
  <c r="A31" i="622"/>
  <c r="A56" i="627"/>
  <c r="A30" i="627"/>
  <c r="A6" i="627"/>
  <c r="A80" i="626"/>
  <c r="A55" i="626"/>
  <c r="A30" i="626"/>
  <c r="A6" i="626"/>
  <c r="R20" i="718" l="1"/>
  <c r="Q20" i="718"/>
  <c r="P20" i="718"/>
  <c r="O20" i="718"/>
  <c r="N20" i="718"/>
  <c r="P8" i="703" l="1"/>
  <c r="P9" i="703"/>
  <c r="P10" i="703"/>
  <c r="P11" i="703"/>
  <c r="AA77" i="697" l="1"/>
  <c r="AB77" i="697"/>
  <c r="AC77" i="697"/>
  <c r="AD77" i="697"/>
  <c r="AE77" i="697"/>
  <c r="AF77" i="697"/>
  <c r="AG77" i="697"/>
  <c r="AH77" i="697"/>
  <c r="AI77" i="697"/>
  <c r="AJ77" i="697"/>
  <c r="AK77" i="697"/>
  <c r="AL77" i="697"/>
  <c r="AM77" i="697"/>
  <c r="AN77" i="697"/>
  <c r="AO77" i="697"/>
  <c r="AP77" i="697"/>
  <c r="AQ77" i="697"/>
  <c r="AR77" i="697"/>
  <c r="AS77" i="697"/>
  <c r="AT77" i="697"/>
  <c r="AU77" i="697"/>
  <c r="AV77" i="697"/>
  <c r="AW77" i="697"/>
  <c r="AX77" i="697"/>
  <c r="AY77" i="697"/>
  <c r="AZ77" i="697"/>
  <c r="BA77" i="697"/>
  <c r="BB77" i="697"/>
  <c r="BC77" i="697"/>
  <c r="BD77" i="697"/>
  <c r="BE77" i="697"/>
  <c r="BF77" i="697"/>
  <c r="BG77" i="697"/>
  <c r="AA78" i="697"/>
  <c r="AB78" i="697"/>
  <c r="AC78" i="697"/>
  <c r="AD78" i="697"/>
  <c r="AE78" i="697"/>
  <c r="AF78" i="697"/>
  <c r="AG78" i="697"/>
  <c r="AH78" i="697"/>
  <c r="AI78" i="697"/>
  <c r="AJ78" i="697"/>
  <c r="AK78" i="697"/>
  <c r="AL78" i="697"/>
  <c r="AM78" i="697"/>
  <c r="AN78" i="697"/>
  <c r="AO78" i="697"/>
  <c r="AP78" i="697"/>
  <c r="AQ78" i="697"/>
  <c r="AR78" i="697"/>
  <c r="AS78" i="697"/>
  <c r="AT78" i="697"/>
  <c r="AU78" i="697"/>
  <c r="AV78" i="697"/>
  <c r="AW78" i="697"/>
  <c r="AX78" i="697"/>
  <c r="AY78" i="697"/>
  <c r="AZ78" i="697"/>
  <c r="BA78" i="697"/>
  <c r="BB78" i="697"/>
  <c r="BC78" i="697"/>
  <c r="BD78" i="697"/>
  <c r="BE78" i="697"/>
  <c r="BF78" i="697"/>
  <c r="BG78" i="697"/>
  <c r="AA79" i="697"/>
  <c r="AB79" i="697"/>
  <c r="AC79" i="697"/>
  <c r="AD79" i="697"/>
  <c r="AE79" i="697"/>
  <c r="AF79" i="697"/>
  <c r="AG79" i="697"/>
  <c r="AH79" i="697"/>
  <c r="AI79" i="697"/>
  <c r="AJ79" i="697"/>
  <c r="AK79" i="697"/>
  <c r="AL79" i="697"/>
  <c r="AM79" i="697"/>
  <c r="AN79" i="697"/>
  <c r="AO79" i="697"/>
  <c r="AP79" i="697"/>
  <c r="AQ79" i="697"/>
  <c r="AR79" i="697"/>
  <c r="AS79" i="697"/>
  <c r="AT79" i="697"/>
  <c r="AU79" i="697"/>
  <c r="AV79" i="697"/>
  <c r="AW79" i="697"/>
  <c r="AX79" i="697"/>
  <c r="AY79" i="697"/>
  <c r="AZ79" i="697"/>
  <c r="BA79" i="697"/>
  <c r="BB79" i="697"/>
  <c r="BC79" i="697"/>
  <c r="BD79" i="697"/>
  <c r="BE79" i="697"/>
  <c r="BF79" i="697"/>
  <c r="BG79" i="697"/>
  <c r="AA80" i="697"/>
  <c r="AB80" i="697"/>
  <c r="AC80" i="697"/>
  <c r="AD80" i="697"/>
  <c r="AE80" i="697"/>
  <c r="AF80" i="697"/>
  <c r="AG80" i="697"/>
  <c r="AH80" i="697"/>
  <c r="AI80" i="697"/>
  <c r="AJ80" i="697"/>
  <c r="AK80" i="697"/>
  <c r="AL80" i="697"/>
  <c r="AM80" i="697"/>
  <c r="AN80" i="697"/>
  <c r="AO80" i="697"/>
  <c r="AP80" i="697"/>
  <c r="AQ80" i="697"/>
  <c r="AR80" i="697"/>
  <c r="AS80" i="697"/>
  <c r="AT80" i="697"/>
  <c r="AU80" i="697"/>
  <c r="AV80" i="697"/>
  <c r="AW80" i="697"/>
  <c r="AX80" i="697"/>
  <c r="AY80" i="697"/>
  <c r="AZ80" i="697"/>
  <c r="BA80" i="697"/>
  <c r="BB80" i="697"/>
  <c r="BC80" i="697"/>
  <c r="BD80" i="697"/>
  <c r="BE80" i="697"/>
  <c r="BF80" i="697"/>
  <c r="BG80" i="697"/>
  <c r="AA81" i="697"/>
  <c r="AB81" i="697"/>
  <c r="AC81" i="697"/>
  <c r="AD81" i="697"/>
  <c r="AE81" i="697"/>
  <c r="AF81" i="697"/>
  <c r="AG81" i="697"/>
  <c r="AH81" i="697"/>
  <c r="AI81" i="697"/>
  <c r="AJ81" i="697"/>
  <c r="AK81" i="697"/>
  <c r="AL81" i="697"/>
  <c r="AM81" i="697"/>
  <c r="AN81" i="697"/>
  <c r="AO81" i="697"/>
  <c r="AP81" i="697"/>
  <c r="AQ81" i="697"/>
  <c r="AR81" i="697"/>
  <c r="AS81" i="697"/>
  <c r="AT81" i="697"/>
  <c r="AU81" i="697"/>
  <c r="AV81" i="697"/>
  <c r="AW81" i="697"/>
  <c r="AX81" i="697"/>
  <c r="AY81" i="697"/>
  <c r="AZ81" i="697"/>
  <c r="BA81" i="697"/>
  <c r="BB81" i="697"/>
  <c r="BC81" i="697"/>
  <c r="BD81" i="697"/>
  <c r="BE81" i="697"/>
  <c r="BF81" i="697"/>
  <c r="BG81" i="697"/>
  <c r="AA82" i="697"/>
  <c r="AB82" i="697"/>
  <c r="AC82" i="697"/>
  <c r="AD82" i="697"/>
  <c r="AE82" i="697"/>
  <c r="AF82" i="697"/>
  <c r="AG82" i="697"/>
  <c r="AH82" i="697"/>
  <c r="AI82" i="697"/>
  <c r="AJ82" i="697"/>
  <c r="AK82" i="697"/>
  <c r="AL82" i="697"/>
  <c r="AM82" i="697"/>
  <c r="AN82" i="697"/>
  <c r="AO82" i="697"/>
  <c r="AP82" i="697"/>
  <c r="AQ82" i="697"/>
  <c r="AR82" i="697"/>
  <c r="AS82" i="697"/>
  <c r="AT82" i="697"/>
  <c r="AU82" i="697"/>
  <c r="AV82" i="697"/>
  <c r="AW82" i="697"/>
  <c r="AX82" i="697"/>
  <c r="AY82" i="697"/>
  <c r="AZ82" i="697"/>
  <c r="BA82" i="697"/>
  <c r="BB82" i="697"/>
  <c r="BC82" i="697"/>
  <c r="BD82" i="697"/>
  <c r="BE82" i="697"/>
  <c r="BF82" i="697"/>
  <c r="BG82" i="697"/>
  <c r="AA83" i="697"/>
  <c r="AB83" i="697"/>
  <c r="AC83" i="697"/>
  <c r="AD83" i="697"/>
  <c r="AE83" i="697"/>
  <c r="AF83" i="697"/>
  <c r="AG83" i="697"/>
  <c r="AH83" i="697"/>
  <c r="AI83" i="697"/>
  <c r="AJ83" i="697"/>
  <c r="AK83" i="697"/>
  <c r="AL83" i="697"/>
  <c r="AM83" i="697"/>
  <c r="AN83" i="697"/>
  <c r="AO83" i="697"/>
  <c r="AP83" i="697"/>
  <c r="AQ83" i="697"/>
  <c r="AR83" i="697"/>
  <c r="AS83" i="697"/>
  <c r="AT83" i="697"/>
  <c r="AU83" i="697"/>
  <c r="AV83" i="697"/>
  <c r="AW83" i="697"/>
  <c r="AX83" i="697"/>
  <c r="AY83" i="697"/>
  <c r="AZ83" i="697"/>
  <c r="BA83" i="697"/>
  <c r="BB83" i="697"/>
  <c r="BC83" i="697"/>
  <c r="BD83" i="697"/>
  <c r="BE83" i="697"/>
  <c r="BF83" i="697"/>
  <c r="BG83" i="697"/>
  <c r="AA84" i="697"/>
  <c r="AB84" i="697"/>
  <c r="AC84" i="697"/>
  <c r="AD84" i="697"/>
  <c r="AE84" i="697"/>
  <c r="AF84" i="697"/>
  <c r="AG84" i="697"/>
  <c r="AH84" i="697"/>
  <c r="AI84" i="697"/>
  <c r="AJ84" i="697"/>
  <c r="AK84" i="697"/>
  <c r="AL84" i="697"/>
  <c r="AM84" i="697"/>
  <c r="AN84" i="697"/>
  <c r="AO84" i="697"/>
  <c r="AP84" i="697"/>
  <c r="AQ84" i="697"/>
  <c r="AR84" i="697"/>
  <c r="AS84" i="697"/>
  <c r="AT84" i="697"/>
  <c r="AU84" i="697"/>
  <c r="AV84" i="697"/>
  <c r="AW84" i="697"/>
  <c r="AX84" i="697"/>
  <c r="AY84" i="697"/>
  <c r="AZ84" i="697"/>
  <c r="BA84" i="697"/>
  <c r="BB84" i="697"/>
  <c r="BC84" i="697"/>
  <c r="BD84" i="697"/>
  <c r="BE84" i="697"/>
  <c r="BF84" i="697"/>
  <c r="BG84" i="697"/>
  <c r="AA85" i="697"/>
  <c r="AB85" i="697"/>
  <c r="AC85" i="697"/>
  <c r="AD85" i="697"/>
  <c r="AE85" i="697"/>
  <c r="AF85" i="697"/>
  <c r="AG85" i="697"/>
  <c r="AH85" i="697"/>
  <c r="AI85" i="697"/>
  <c r="AJ85" i="697"/>
  <c r="AK85" i="697"/>
  <c r="AL85" i="697"/>
  <c r="AM85" i="697"/>
  <c r="AN85" i="697"/>
  <c r="AO85" i="697"/>
  <c r="AP85" i="697"/>
  <c r="AQ85" i="697"/>
  <c r="AR85" i="697"/>
  <c r="AS85" i="697"/>
  <c r="AT85" i="697"/>
  <c r="AU85" i="697"/>
  <c r="AV85" i="697"/>
  <c r="AW85" i="697"/>
  <c r="AX85" i="697"/>
  <c r="AY85" i="697"/>
  <c r="AZ85" i="697"/>
  <c r="BA85" i="697"/>
  <c r="BB85" i="697"/>
  <c r="BC85" i="697"/>
  <c r="BD85" i="697"/>
  <c r="BE85" i="697"/>
  <c r="BF85" i="697"/>
  <c r="BG85" i="697"/>
  <c r="AA86" i="697"/>
  <c r="AB86" i="697"/>
  <c r="AC86" i="697"/>
  <c r="AD86" i="697"/>
  <c r="AE86" i="697"/>
  <c r="AF86" i="697"/>
  <c r="AG86" i="697"/>
  <c r="AH86" i="697"/>
  <c r="AI86" i="697"/>
  <c r="AJ86" i="697"/>
  <c r="AK86" i="697"/>
  <c r="AL86" i="697"/>
  <c r="AM86" i="697"/>
  <c r="AN86" i="697"/>
  <c r="AO86" i="697"/>
  <c r="AP86" i="697"/>
  <c r="AQ86" i="697"/>
  <c r="AR86" i="697"/>
  <c r="AS86" i="697"/>
  <c r="AT86" i="697"/>
  <c r="AU86" i="697"/>
  <c r="AV86" i="697"/>
  <c r="AW86" i="697"/>
  <c r="AX86" i="697"/>
  <c r="AY86" i="697"/>
  <c r="AZ86" i="697"/>
  <c r="BA86" i="697"/>
  <c r="BB86" i="697"/>
  <c r="BC86" i="697"/>
  <c r="BD86" i="697"/>
  <c r="BE86" i="697"/>
  <c r="BF86" i="697"/>
  <c r="BG86" i="697"/>
  <c r="AA87" i="697"/>
  <c r="AB87" i="697"/>
  <c r="AC87" i="697"/>
  <c r="AD87" i="697"/>
  <c r="AE87" i="697"/>
  <c r="AF87" i="697"/>
  <c r="AG87" i="697"/>
  <c r="AH87" i="697"/>
  <c r="AI87" i="697"/>
  <c r="AJ87" i="697"/>
  <c r="AK87" i="697"/>
  <c r="AL87" i="697"/>
  <c r="AM87" i="697"/>
  <c r="AN87" i="697"/>
  <c r="AO87" i="697"/>
  <c r="AP87" i="697"/>
  <c r="AQ87" i="697"/>
  <c r="AR87" i="697"/>
  <c r="AS87" i="697"/>
  <c r="AT87" i="697"/>
  <c r="AU87" i="697"/>
  <c r="AV87" i="697"/>
  <c r="AW87" i="697"/>
  <c r="AX87" i="697"/>
  <c r="AY87" i="697"/>
  <c r="AZ87" i="697"/>
  <c r="BA87" i="697"/>
  <c r="BB87" i="697"/>
  <c r="BC87" i="697"/>
  <c r="BD87" i="697"/>
  <c r="BE87" i="697"/>
  <c r="BF87" i="697"/>
  <c r="BG87" i="697"/>
  <c r="AA88" i="697"/>
  <c r="AB88" i="697"/>
  <c r="AC88" i="697"/>
  <c r="AD88" i="697"/>
  <c r="AE88" i="697"/>
  <c r="AF88" i="697"/>
  <c r="AG88" i="697"/>
  <c r="AH88" i="697"/>
  <c r="AI88" i="697"/>
  <c r="AJ88" i="697"/>
  <c r="AK88" i="697"/>
  <c r="AL88" i="697"/>
  <c r="AM88" i="697"/>
  <c r="AN88" i="697"/>
  <c r="AO88" i="697"/>
  <c r="AP88" i="697"/>
  <c r="AQ88" i="697"/>
  <c r="AR88" i="697"/>
  <c r="AS88" i="697"/>
  <c r="AT88" i="697"/>
  <c r="AU88" i="697"/>
  <c r="AV88" i="697"/>
  <c r="AW88" i="697"/>
  <c r="AX88" i="697"/>
  <c r="AY88" i="697"/>
  <c r="AZ88" i="697"/>
  <c r="BA88" i="697"/>
  <c r="BB88" i="697"/>
  <c r="BC88" i="697"/>
  <c r="BD88" i="697"/>
  <c r="BE88" i="697"/>
  <c r="BF88" i="697"/>
  <c r="BG88" i="697"/>
  <c r="AA89" i="697"/>
  <c r="AB89" i="697"/>
  <c r="AC89" i="697"/>
  <c r="AD89" i="697"/>
  <c r="AE89" i="697"/>
  <c r="AF89" i="697"/>
  <c r="AG89" i="697"/>
  <c r="AH89" i="697"/>
  <c r="AI89" i="697"/>
  <c r="AJ89" i="697"/>
  <c r="AK89" i="697"/>
  <c r="AL89" i="697"/>
  <c r="AM89" i="697"/>
  <c r="AN89" i="697"/>
  <c r="AO89" i="697"/>
  <c r="AP89" i="697"/>
  <c r="AQ89" i="697"/>
  <c r="AR89" i="697"/>
  <c r="AS89" i="697"/>
  <c r="AT89" i="697"/>
  <c r="AU89" i="697"/>
  <c r="AV89" i="697"/>
  <c r="AW89" i="697"/>
  <c r="AX89" i="697"/>
  <c r="AY89" i="697"/>
  <c r="AZ89" i="697"/>
  <c r="BA89" i="697"/>
  <c r="BB89" i="697"/>
  <c r="BC89" i="697"/>
  <c r="BD89" i="697"/>
  <c r="BE89" i="697"/>
  <c r="BF89" i="697"/>
  <c r="BG89" i="697"/>
  <c r="AA90" i="697"/>
  <c r="AB90" i="697"/>
  <c r="AC90" i="697"/>
  <c r="AD90" i="697"/>
  <c r="AE90" i="697"/>
  <c r="AF90" i="697"/>
  <c r="AG90" i="697"/>
  <c r="AH90" i="697"/>
  <c r="AI90" i="697"/>
  <c r="AJ90" i="697"/>
  <c r="AK90" i="697"/>
  <c r="AL90" i="697"/>
  <c r="AM90" i="697"/>
  <c r="AN90" i="697"/>
  <c r="AO90" i="697"/>
  <c r="AP90" i="697"/>
  <c r="AQ90" i="697"/>
  <c r="AR90" i="697"/>
  <c r="AS90" i="697"/>
  <c r="AT90" i="697"/>
  <c r="AU90" i="697"/>
  <c r="AV90" i="697"/>
  <c r="AW90" i="697"/>
  <c r="AX90" i="697"/>
  <c r="AY90" i="697"/>
  <c r="AZ90" i="697"/>
  <c r="BA90" i="697"/>
  <c r="BB90" i="697"/>
  <c r="BC90" i="697"/>
  <c r="BD90" i="697"/>
  <c r="BE90" i="697"/>
  <c r="BF90" i="697"/>
  <c r="BG90" i="697"/>
  <c r="AA91" i="697"/>
  <c r="AB91" i="697"/>
  <c r="AC91" i="697"/>
  <c r="AD91" i="697"/>
  <c r="AE91" i="697"/>
  <c r="AF91" i="697"/>
  <c r="AG91" i="697"/>
  <c r="AH91" i="697"/>
  <c r="AI91" i="697"/>
  <c r="AJ91" i="697"/>
  <c r="AK91" i="697"/>
  <c r="AL91" i="697"/>
  <c r="AM91" i="697"/>
  <c r="AN91" i="697"/>
  <c r="AO91" i="697"/>
  <c r="AP91" i="697"/>
  <c r="AQ91" i="697"/>
  <c r="AR91" i="697"/>
  <c r="AS91" i="697"/>
  <c r="AT91" i="697"/>
  <c r="AU91" i="697"/>
  <c r="AV91" i="697"/>
  <c r="AW91" i="697"/>
  <c r="AX91" i="697"/>
  <c r="AY91" i="697"/>
  <c r="AZ91" i="697"/>
  <c r="BA91" i="697"/>
  <c r="BB91" i="697"/>
  <c r="BC91" i="697"/>
  <c r="BD91" i="697"/>
  <c r="BE91" i="697"/>
  <c r="BF91" i="697"/>
  <c r="BG91" i="697"/>
  <c r="AA92" i="697"/>
  <c r="AB92" i="697"/>
  <c r="AC92" i="697"/>
  <c r="AD92" i="697"/>
  <c r="AE92" i="697"/>
  <c r="AF92" i="697"/>
  <c r="AG92" i="697"/>
  <c r="AH92" i="697"/>
  <c r="AI92" i="697"/>
  <c r="AJ92" i="697"/>
  <c r="AK92" i="697"/>
  <c r="AL92" i="697"/>
  <c r="AM92" i="697"/>
  <c r="AN92" i="697"/>
  <c r="AO92" i="697"/>
  <c r="AP92" i="697"/>
  <c r="AQ92" i="697"/>
  <c r="AR92" i="697"/>
  <c r="AS92" i="697"/>
  <c r="AT92" i="697"/>
  <c r="AU92" i="697"/>
  <c r="AV92" i="697"/>
  <c r="AW92" i="697"/>
  <c r="AX92" i="697"/>
  <c r="AY92" i="697"/>
  <c r="AZ92" i="697"/>
  <c r="BA92" i="697"/>
  <c r="BB92" i="697"/>
  <c r="BC92" i="697"/>
  <c r="BD92" i="697"/>
  <c r="BE92" i="697"/>
  <c r="BF92" i="697"/>
  <c r="BG92" i="697"/>
  <c r="Z78" i="697"/>
  <c r="Z79" i="697"/>
  <c r="Z80" i="697"/>
  <c r="Z81" i="697"/>
  <c r="Z82" i="697"/>
  <c r="Z83" i="697"/>
  <c r="Z84" i="697"/>
  <c r="Z85" i="697"/>
  <c r="Z86" i="697"/>
  <c r="Z87" i="697"/>
  <c r="Z88" i="697"/>
  <c r="Z89" i="697"/>
  <c r="Z90" i="697"/>
  <c r="Z91" i="697"/>
  <c r="Z92" i="697"/>
  <c r="Z77" i="697"/>
  <c r="AA54" i="697"/>
  <c r="AB54" i="697"/>
  <c r="AC54" i="697"/>
  <c r="AD54" i="697"/>
  <c r="AE54" i="697"/>
  <c r="AF54" i="697"/>
  <c r="AG54" i="697"/>
  <c r="AH54" i="697"/>
  <c r="AI54" i="697"/>
  <c r="AJ54" i="697"/>
  <c r="AK54" i="697"/>
  <c r="AL54" i="697"/>
  <c r="AM54" i="697"/>
  <c r="AN54" i="697"/>
  <c r="AO54" i="697"/>
  <c r="AP54" i="697"/>
  <c r="AQ54" i="697"/>
  <c r="AR54" i="697"/>
  <c r="AS54" i="697"/>
  <c r="AT54" i="697"/>
  <c r="AU54" i="697"/>
  <c r="AV54" i="697"/>
  <c r="AW54" i="697"/>
  <c r="AX54" i="697"/>
  <c r="AY54" i="697"/>
  <c r="AZ54" i="697"/>
  <c r="BA54" i="697"/>
  <c r="BB54" i="697"/>
  <c r="BC54" i="697"/>
  <c r="BD54" i="697"/>
  <c r="BE54" i="697"/>
  <c r="BF54" i="697"/>
  <c r="BG54" i="697"/>
  <c r="AA55" i="697"/>
  <c r="AB55" i="697"/>
  <c r="AC55" i="697"/>
  <c r="AD55" i="697"/>
  <c r="AE55" i="697"/>
  <c r="AF55" i="697"/>
  <c r="AG55" i="697"/>
  <c r="AH55" i="697"/>
  <c r="AI55" i="697"/>
  <c r="AJ55" i="697"/>
  <c r="AK55" i="697"/>
  <c r="AL55" i="697"/>
  <c r="AM55" i="697"/>
  <c r="AN55" i="697"/>
  <c r="AO55" i="697"/>
  <c r="AP55" i="697"/>
  <c r="AQ55" i="697"/>
  <c r="AR55" i="697"/>
  <c r="AS55" i="697"/>
  <c r="AT55" i="697"/>
  <c r="AU55" i="697"/>
  <c r="AV55" i="697"/>
  <c r="AW55" i="697"/>
  <c r="AX55" i="697"/>
  <c r="AY55" i="697"/>
  <c r="AZ55" i="697"/>
  <c r="BA55" i="697"/>
  <c r="BB55" i="697"/>
  <c r="BC55" i="697"/>
  <c r="BD55" i="697"/>
  <c r="BE55" i="697"/>
  <c r="BF55" i="697"/>
  <c r="BG55" i="697"/>
  <c r="AA56" i="697"/>
  <c r="AB56" i="697"/>
  <c r="AC56" i="697"/>
  <c r="AD56" i="697"/>
  <c r="AE56" i="697"/>
  <c r="AF56" i="697"/>
  <c r="AG56" i="697"/>
  <c r="AH56" i="697"/>
  <c r="AI56" i="697"/>
  <c r="AJ56" i="697"/>
  <c r="AK56" i="697"/>
  <c r="AL56" i="697"/>
  <c r="AM56" i="697"/>
  <c r="AN56" i="697"/>
  <c r="AO56" i="697"/>
  <c r="AP56" i="697"/>
  <c r="AQ56" i="697"/>
  <c r="AR56" i="697"/>
  <c r="AS56" i="697"/>
  <c r="AT56" i="697"/>
  <c r="AU56" i="697"/>
  <c r="AV56" i="697"/>
  <c r="AW56" i="697"/>
  <c r="AX56" i="697"/>
  <c r="AY56" i="697"/>
  <c r="AZ56" i="697"/>
  <c r="BA56" i="697"/>
  <c r="BB56" i="697"/>
  <c r="BC56" i="697"/>
  <c r="BD56" i="697"/>
  <c r="BE56" i="697"/>
  <c r="BF56" i="697"/>
  <c r="BG56" i="697"/>
  <c r="AA57" i="697"/>
  <c r="AB57" i="697"/>
  <c r="AC57" i="697"/>
  <c r="AD57" i="697"/>
  <c r="AE57" i="697"/>
  <c r="AF57" i="697"/>
  <c r="AG57" i="697"/>
  <c r="AH57" i="697"/>
  <c r="AI57" i="697"/>
  <c r="AJ57" i="697"/>
  <c r="AK57" i="697"/>
  <c r="AL57" i="697"/>
  <c r="AM57" i="697"/>
  <c r="AN57" i="697"/>
  <c r="AO57" i="697"/>
  <c r="AP57" i="697"/>
  <c r="AQ57" i="697"/>
  <c r="AR57" i="697"/>
  <c r="AS57" i="697"/>
  <c r="AT57" i="697"/>
  <c r="AU57" i="697"/>
  <c r="AV57" i="697"/>
  <c r="AW57" i="697"/>
  <c r="AX57" i="697"/>
  <c r="AY57" i="697"/>
  <c r="AZ57" i="697"/>
  <c r="BA57" i="697"/>
  <c r="BB57" i="697"/>
  <c r="BC57" i="697"/>
  <c r="BD57" i="697"/>
  <c r="BE57" i="697"/>
  <c r="BF57" i="697"/>
  <c r="BG57" i="697"/>
  <c r="AA58" i="697"/>
  <c r="AB58" i="697"/>
  <c r="AC58" i="697"/>
  <c r="AD58" i="697"/>
  <c r="AE58" i="697"/>
  <c r="AF58" i="697"/>
  <c r="AG58" i="697"/>
  <c r="AH58" i="697"/>
  <c r="AI58" i="697"/>
  <c r="AJ58" i="697"/>
  <c r="AK58" i="697"/>
  <c r="AL58" i="697"/>
  <c r="AM58" i="697"/>
  <c r="AN58" i="697"/>
  <c r="AO58" i="697"/>
  <c r="AP58" i="697"/>
  <c r="AQ58" i="697"/>
  <c r="AR58" i="697"/>
  <c r="AS58" i="697"/>
  <c r="AT58" i="697"/>
  <c r="AU58" i="697"/>
  <c r="AV58" i="697"/>
  <c r="AW58" i="697"/>
  <c r="AX58" i="697"/>
  <c r="AY58" i="697"/>
  <c r="AZ58" i="697"/>
  <c r="BA58" i="697"/>
  <c r="BB58" i="697"/>
  <c r="BC58" i="697"/>
  <c r="BD58" i="697"/>
  <c r="BE58" i="697"/>
  <c r="BF58" i="697"/>
  <c r="BG58" i="697"/>
  <c r="AA59" i="697"/>
  <c r="AB59" i="697"/>
  <c r="AC59" i="697"/>
  <c r="AD59" i="697"/>
  <c r="AE59" i="697"/>
  <c r="AF59" i="697"/>
  <c r="AG59" i="697"/>
  <c r="AH59" i="697"/>
  <c r="AI59" i="697"/>
  <c r="AJ59" i="697"/>
  <c r="AK59" i="697"/>
  <c r="AL59" i="697"/>
  <c r="AM59" i="697"/>
  <c r="AN59" i="697"/>
  <c r="AO59" i="697"/>
  <c r="AP59" i="697"/>
  <c r="AQ59" i="697"/>
  <c r="AR59" i="697"/>
  <c r="AS59" i="697"/>
  <c r="AT59" i="697"/>
  <c r="AU59" i="697"/>
  <c r="AV59" i="697"/>
  <c r="AW59" i="697"/>
  <c r="AX59" i="697"/>
  <c r="AY59" i="697"/>
  <c r="AZ59" i="697"/>
  <c r="BA59" i="697"/>
  <c r="BB59" i="697"/>
  <c r="BC59" i="697"/>
  <c r="BD59" i="697"/>
  <c r="BE59" i="697"/>
  <c r="BF59" i="697"/>
  <c r="BG59" i="697"/>
  <c r="AA60" i="697"/>
  <c r="AB60" i="697"/>
  <c r="AC60" i="697"/>
  <c r="AD60" i="697"/>
  <c r="AE60" i="697"/>
  <c r="AF60" i="697"/>
  <c r="AG60" i="697"/>
  <c r="AH60" i="697"/>
  <c r="AI60" i="697"/>
  <c r="AJ60" i="697"/>
  <c r="AK60" i="697"/>
  <c r="AL60" i="697"/>
  <c r="AM60" i="697"/>
  <c r="AN60" i="697"/>
  <c r="AO60" i="697"/>
  <c r="AP60" i="697"/>
  <c r="AQ60" i="697"/>
  <c r="AR60" i="697"/>
  <c r="AS60" i="697"/>
  <c r="AT60" i="697"/>
  <c r="AU60" i="697"/>
  <c r="AV60" i="697"/>
  <c r="AW60" i="697"/>
  <c r="AX60" i="697"/>
  <c r="AY60" i="697"/>
  <c r="AZ60" i="697"/>
  <c r="BA60" i="697"/>
  <c r="BB60" i="697"/>
  <c r="BC60" i="697"/>
  <c r="BD60" i="697"/>
  <c r="BE60" i="697"/>
  <c r="BF60" i="697"/>
  <c r="BG60" i="697"/>
  <c r="AA61" i="697"/>
  <c r="AB61" i="697"/>
  <c r="AC61" i="697"/>
  <c r="AD61" i="697"/>
  <c r="AE61" i="697"/>
  <c r="AF61" i="697"/>
  <c r="AG61" i="697"/>
  <c r="AH61" i="697"/>
  <c r="AI61" i="697"/>
  <c r="AJ61" i="697"/>
  <c r="AK61" i="697"/>
  <c r="AL61" i="697"/>
  <c r="AM61" i="697"/>
  <c r="AN61" i="697"/>
  <c r="AO61" i="697"/>
  <c r="AP61" i="697"/>
  <c r="AQ61" i="697"/>
  <c r="AR61" i="697"/>
  <c r="AS61" i="697"/>
  <c r="AT61" i="697"/>
  <c r="AU61" i="697"/>
  <c r="AV61" i="697"/>
  <c r="AW61" i="697"/>
  <c r="AX61" i="697"/>
  <c r="AY61" i="697"/>
  <c r="AZ61" i="697"/>
  <c r="BA61" i="697"/>
  <c r="BB61" i="697"/>
  <c r="BC61" i="697"/>
  <c r="BD61" i="697"/>
  <c r="BE61" i="697"/>
  <c r="BF61" i="697"/>
  <c r="BG61" i="697"/>
  <c r="AA62" i="697"/>
  <c r="AB62" i="697"/>
  <c r="AC62" i="697"/>
  <c r="AD62" i="697"/>
  <c r="AE62" i="697"/>
  <c r="AF62" i="697"/>
  <c r="AG62" i="697"/>
  <c r="AH62" i="697"/>
  <c r="AI62" i="697"/>
  <c r="AJ62" i="697"/>
  <c r="AK62" i="697"/>
  <c r="AL62" i="697"/>
  <c r="AM62" i="697"/>
  <c r="AN62" i="697"/>
  <c r="AO62" i="697"/>
  <c r="AP62" i="697"/>
  <c r="AQ62" i="697"/>
  <c r="AR62" i="697"/>
  <c r="AS62" i="697"/>
  <c r="AT62" i="697"/>
  <c r="AU62" i="697"/>
  <c r="AV62" i="697"/>
  <c r="AW62" i="697"/>
  <c r="AX62" i="697"/>
  <c r="AY62" i="697"/>
  <c r="AZ62" i="697"/>
  <c r="BA62" i="697"/>
  <c r="BB62" i="697"/>
  <c r="BC62" i="697"/>
  <c r="BD62" i="697"/>
  <c r="BE62" i="697"/>
  <c r="BF62" i="697"/>
  <c r="BG62" i="697"/>
  <c r="AA63" i="697"/>
  <c r="AB63" i="697"/>
  <c r="AC63" i="697"/>
  <c r="AD63" i="697"/>
  <c r="AE63" i="697"/>
  <c r="AF63" i="697"/>
  <c r="AG63" i="697"/>
  <c r="AH63" i="697"/>
  <c r="AI63" i="697"/>
  <c r="AJ63" i="697"/>
  <c r="AK63" i="697"/>
  <c r="AL63" i="697"/>
  <c r="AM63" i="697"/>
  <c r="AN63" i="697"/>
  <c r="AO63" i="697"/>
  <c r="AP63" i="697"/>
  <c r="AQ63" i="697"/>
  <c r="AR63" i="697"/>
  <c r="AS63" i="697"/>
  <c r="AT63" i="697"/>
  <c r="AU63" i="697"/>
  <c r="AV63" i="697"/>
  <c r="AW63" i="697"/>
  <c r="AX63" i="697"/>
  <c r="AY63" i="697"/>
  <c r="AZ63" i="697"/>
  <c r="BA63" i="697"/>
  <c r="BB63" i="697"/>
  <c r="BC63" i="697"/>
  <c r="BD63" i="697"/>
  <c r="BE63" i="697"/>
  <c r="BF63" i="697"/>
  <c r="BG63" i="697"/>
  <c r="AA64" i="697"/>
  <c r="AB64" i="697"/>
  <c r="AC64" i="697"/>
  <c r="AD64" i="697"/>
  <c r="AE64" i="697"/>
  <c r="AF64" i="697"/>
  <c r="AG64" i="697"/>
  <c r="AH64" i="697"/>
  <c r="AI64" i="697"/>
  <c r="AJ64" i="697"/>
  <c r="AK64" i="697"/>
  <c r="AL64" i="697"/>
  <c r="AM64" i="697"/>
  <c r="AN64" i="697"/>
  <c r="AO64" i="697"/>
  <c r="AP64" i="697"/>
  <c r="AQ64" i="697"/>
  <c r="AR64" i="697"/>
  <c r="AS64" i="697"/>
  <c r="AT64" i="697"/>
  <c r="AU64" i="697"/>
  <c r="AV64" i="697"/>
  <c r="AW64" i="697"/>
  <c r="AX64" i="697"/>
  <c r="AY64" i="697"/>
  <c r="AZ64" i="697"/>
  <c r="BA64" i="697"/>
  <c r="BB64" i="697"/>
  <c r="BC64" i="697"/>
  <c r="BD64" i="697"/>
  <c r="BE64" i="697"/>
  <c r="BF64" i="697"/>
  <c r="BG64" i="697"/>
  <c r="AA65" i="697"/>
  <c r="AB65" i="697"/>
  <c r="AC65" i="697"/>
  <c r="AD65" i="697"/>
  <c r="AE65" i="697"/>
  <c r="AF65" i="697"/>
  <c r="AG65" i="697"/>
  <c r="AH65" i="697"/>
  <c r="AI65" i="697"/>
  <c r="AJ65" i="697"/>
  <c r="AK65" i="697"/>
  <c r="AL65" i="697"/>
  <c r="AM65" i="697"/>
  <c r="AN65" i="697"/>
  <c r="AO65" i="697"/>
  <c r="AP65" i="697"/>
  <c r="AQ65" i="697"/>
  <c r="AR65" i="697"/>
  <c r="AS65" i="697"/>
  <c r="AT65" i="697"/>
  <c r="AU65" i="697"/>
  <c r="AV65" i="697"/>
  <c r="AW65" i="697"/>
  <c r="AX65" i="697"/>
  <c r="AY65" i="697"/>
  <c r="AZ65" i="697"/>
  <c r="BA65" i="697"/>
  <c r="BB65" i="697"/>
  <c r="BC65" i="697"/>
  <c r="BD65" i="697"/>
  <c r="BE65" i="697"/>
  <c r="BF65" i="697"/>
  <c r="BG65" i="697"/>
  <c r="AA66" i="697"/>
  <c r="AB66" i="697"/>
  <c r="AC66" i="697"/>
  <c r="AD66" i="697"/>
  <c r="AE66" i="697"/>
  <c r="AF66" i="697"/>
  <c r="AG66" i="697"/>
  <c r="AH66" i="697"/>
  <c r="AI66" i="697"/>
  <c r="AJ66" i="697"/>
  <c r="AK66" i="697"/>
  <c r="AL66" i="697"/>
  <c r="AM66" i="697"/>
  <c r="AN66" i="697"/>
  <c r="AO66" i="697"/>
  <c r="AP66" i="697"/>
  <c r="AQ66" i="697"/>
  <c r="AR66" i="697"/>
  <c r="AS66" i="697"/>
  <c r="AT66" i="697"/>
  <c r="AU66" i="697"/>
  <c r="AV66" i="697"/>
  <c r="AW66" i="697"/>
  <c r="AX66" i="697"/>
  <c r="AY66" i="697"/>
  <c r="AZ66" i="697"/>
  <c r="BA66" i="697"/>
  <c r="BB66" i="697"/>
  <c r="BC66" i="697"/>
  <c r="BD66" i="697"/>
  <c r="BE66" i="697"/>
  <c r="BF66" i="697"/>
  <c r="BG66" i="697"/>
  <c r="AA67" i="697"/>
  <c r="AB67" i="697"/>
  <c r="AC67" i="697"/>
  <c r="AD67" i="697"/>
  <c r="AE67" i="697"/>
  <c r="AF67" i="697"/>
  <c r="AG67" i="697"/>
  <c r="AH67" i="697"/>
  <c r="AI67" i="697"/>
  <c r="AJ67" i="697"/>
  <c r="AK67" i="697"/>
  <c r="AL67" i="697"/>
  <c r="AM67" i="697"/>
  <c r="AN67" i="697"/>
  <c r="AO67" i="697"/>
  <c r="AP67" i="697"/>
  <c r="AQ67" i="697"/>
  <c r="AR67" i="697"/>
  <c r="AS67" i="697"/>
  <c r="AT67" i="697"/>
  <c r="AU67" i="697"/>
  <c r="AV67" i="697"/>
  <c r="AW67" i="697"/>
  <c r="AX67" i="697"/>
  <c r="AY67" i="697"/>
  <c r="AZ67" i="697"/>
  <c r="BA67" i="697"/>
  <c r="BB67" i="697"/>
  <c r="BC67" i="697"/>
  <c r="BD67" i="697"/>
  <c r="BE67" i="697"/>
  <c r="BF67" i="697"/>
  <c r="BG67" i="697"/>
  <c r="AA68" i="697"/>
  <c r="AB68" i="697"/>
  <c r="AC68" i="697"/>
  <c r="AD68" i="697"/>
  <c r="AE68" i="697"/>
  <c r="AF68" i="697"/>
  <c r="AG68" i="697"/>
  <c r="AH68" i="697"/>
  <c r="AI68" i="697"/>
  <c r="AJ68" i="697"/>
  <c r="AK68" i="697"/>
  <c r="AL68" i="697"/>
  <c r="AM68" i="697"/>
  <c r="AN68" i="697"/>
  <c r="AO68" i="697"/>
  <c r="AP68" i="697"/>
  <c r="AQ68" i="697"/>
  <c r="AR68" i="697"/>
  <c r="AS68" i="697"/>
  <c r="AT68" i="697"/>
  <c r="AU68" i="697"/>
  <c r="AV68" i="697"/>
  <c r="AW68" i="697"/>
  <c r="AX68" i="697"/>
  <c r="AY68" i="697"/>
  <c r="AZ68" i="697"/>
  <c r="BA68" i="697"/>
  <c r="BB68" i="697"/>
  <c r="BC68" i="697"/>
  <c r="BD68" i="697"/>
  <c r="BE68" i="697"/>
  <c r="BF68" i="697"/>
  <c r="BG68" i="697"/>
  <c r="AA69" i="697"/>
  <c r="AB69" i="697"/>
  <c r="AC69" i="697"/>
  <c r="AD69" i="697"/>
  <c r="AE69" i="697"/>
  <c r="AF69" i="697"/>
  <c r="AG69" i="697"/>
  <c r="AH69" i="697"/>
  <c r="AI69" i="697"/>
  <c r="AJ69" i="697"/>
  <c r="AK69" i="697"/>
  <c r="AL69" i="697"/>
  <c r="AM69" i="697"/>
  <c r="AN69" i="697"/>
  <c r="AO69" i="697"/>
  <c r="AP69" i="697"/>
  <c r="AQ69" i="697"/>
  <c r="AR69" i="697"/>
  <c r="AS69" i="697"/>
  <c r="AT69" i="697"/>
  <c r="AU69" i="697"/>
  <c r="AV69" i="697"/>
  <c r="AW69" i="697"/>
  <c r="AX69" i="697"/>
  <c r="AY69" i="697"/>
  <c r="AZ69" i="697"/>
  <c r="BA69" i="697"/>
  <c r="BB69" i="697"/>
  <c r="BC69" i="697"/>
  <c r="BD69" i="697"/>
  <c r="BE69" i="697"/>
  <c r="BF69" i="697"/>
  <c r="BG69" i="697"/>
  <c r="Z55" i="697"/>
  <c r="Z56" i="697"/>
  <c r="Z57" i="697"/>
  <c r="Z58" i="697"/>
  <c r="Z59" i="697"/>
  <c r="Z60" i="697"/>
  <c r="Z61" i="697"/>
  <c r="Z62" i="697"/>
  <c r="Z63" i="697"/>
  <c r="Z64" i="697"/>
  <c r="Z65" i="697"/>
  <c r="Z66" i="697"/>
  <c r="Z67" i="697"/>
  <c r="Z68" i="697"/>
  <c r="Z69" i="697"/>
  <c r="Z54" i="697"/>
  <c r="AA31" i="697"/>
  <c r="AB31" i="697"/>
  <c r="AC31" i="697"/>
  <c r="AD31" i="697"/>
  <c r="AE31" i="697"/>
  <c r="AF31" i="697"/>
  <c r="AG31" i="697"/>
  <c r="AH31" i="697"/>
  <c r="AI31" i="697"/>
  <c r="AJ31" i="697"/>
  <c r="AK31" i="697"/>
  <c r="AL31" i="697"/>
  <c r="AM31" i="697"/>
  <c r="AN31" i="697"/>
  <c r="AO31" i="697"/>
  <c r="AP31" i="697"/>
  <c r="AQ31" i="697"/>
  <c r="AR31" i="697"/>
  <c r="AS31" i="697"/>
  <c r="AT31" i="697"/>
  <c r="AU31" i="697"/>
  <c r="AV31" i="697"/>
  <c r="AW31" i="697"/>
  <c r="AX31" i="697"/>
  <c r="AY31" i="697"/>
  <c r="AZ31" i="697"/>
  <c r="BA31" i="697"/>
  <c r="BB31" i="697"/>
  <c r="BC31" i="697"/>
  <c r="BD31" i="697"/>
  <c r="BE31" i="697"/>
  <c r="BF31" i="697"/>
  <c r="BG31" i="697"/>
  <c r="AA32" i="697"/>
  <c r="AB32" i="697"/>
  <c r="AC32" i="697"/>
  <c r="AD32" i="697"/>
  <c r="AE32" i="697"/>
  <c r="AF32" i="697"/>
  <c r="AG32" i="697"/>
  <c r="AH32" i="697"/>
  <c r="AI32" i="697"/>
  <c r="AJ32" i="697"/>
  <c r="AK32" i="697"/>
  <c r="AL32" i="697"/>
  <c r="AM32" i="697"/>
  <c r="AN32" i="697"/>
  <c r="AO32" i="697"/>
  <c r="AP32" i="697"/>
  <c r="AQ32" i="697"/>
  <c r="AR32" i="697"/>
  <c r="AS32" i="697"/>
  <c r="AT32" i="697"/>
  <c r="AU32" i="697"/>
  <c r="AV32" i="697"/>
  <c r="AW32" i="697"/>
  <c r="AX32" i="697"/>
  <c r="AY32" i="697"/>
  <c r="AZ32" i="697"/>
  <c r="BA32" i="697"/>
  <c r="BB32" i="697"/>
  <c r="BC32" i="697"/>
  <c r="BD32" i="697"/>
  <c r="BE32" i="697"/>
  <c r="BF32" i="697"/>
  <c r="BG32" i="697"/>
  <c r="AA33" i="697"/>
  <c r="AB33" i="697"/>
  <c r="AC33" i="697"/>
  <c r="AD33" i="697"/>
  <c r="AE33" i="697"/>
  <c r="AF33" i="697"/>
  <c r="AG33" i="697"/>
  <c r="AH33" i="697"/>
  <c r="AI33" i="697"/>
  <c r="AJ33" i="697"/>
  <c r="AK33" i="697"/>
  <c r="AL33" i="697"/>
  <c r="AM33" i="697"/>
  <c r="AN33" i="697"/>
  <c r="AO33" i="697"/>
  <c r="AP33" i="697"/>
  <c r="AQ33" i="697"/>
  <c r="AR33" i="697"/>
  <c r="AS33" i="697"/>
  <c r="AT33" i="697"/>
  <c r="AU33" i="697"/>
  <c r="AV33" i="697"/>
  <c r="AW33" i="697"/>
  <c r="AX33" i="697"/>
  <c r="AY33" i="697"/>
  <c r="AZ33" i="697"/>
  <c r="BA33" i="697"/>
  <c r="BB33" i="697"/>
  <c r="BC33" i="697"/>
  <c r="BD33" i="697"/>
  <c r="BE33" i="697"/>
  <c r="BF33" i="697"/>
  <c r="BG33" i="697"/>
  <c r="AA34" i="697"/>
  <c r="AB34" i="697"/>
  <c r="AC34" i="697"/>
  <c r="AD34" i="697"/>
  <c r="AE34" i="697"/>
  <c r="AF34" i="697"/>
  <c r="AG34" i="697"/>
  <c r="AH34" i="697"/>
  <c r="AI34" i="697"/>
  <c r="AJ34" i="697"/>
  <c r="AK34" i="697"/>
  <c r="AL34" i="697"/>
  <c r="AM34" i="697"/>
  <c r="AN34" i="697"/>
  <c r="AO34" i="697"/>
  <c r="AP34" i="697"/>
  <c r="AQ34" i="697"/>
  <c r="AR34" i="697"/>
  <c r="AS34" i="697"/>
  <c r="AT34" i="697"/>
  <c r="AU34" i="697"/>
  <c r="AV34" i="697"/>
  <c r="AW34" i="697"/>
  <c r="AX34" i="697"/>
  <c r="AY34" i="697"/>
  <c r="AZ34" i="697"/>
  <c r="BA34" i="697"/>
  <c r="BB34" i="697"/>
  <c r="BC34" i="697"/>
  <c r="BD34" i="697"/>
  <c r="BE34" i="697"/>
  <c r="BF34" i="697"/>
  <c r="BG34" i="697"/>
  <c r="AA35" i="697"/>
  <c r="AB35" i="697"/>
  <c r="AC35" i="697"/>
  <c r="AD35" i="697"/>
  <c r="AE35" i="697"/>
  <c r="AF35" i="697"/>
  <c r="AG35" i="697"/>
  <c r="AH35" i="697"/>
  <c r="AI35" i="697"/>
  <c r="AJ35" i="697"/>
  <c r="AK35" i="697"/>
  <c r="AL35" i="697"/>
  <c r="AM35" i="697"/>
  <c r="AN35" i="697"/>
  <c r="AO35" i="697"/>
  <c r="AP35" i="697"/>
  <c r="AQ35" i="697"/>
  <c r="AR35" i="697"/>
  <c r="AS35" i="697"/>
  <c r="AT35" i="697"/>
  <c r="AU35" i="697"/>
  <c r="AV35" i="697"/>
  <c r="AW35" i="697"/>
  <c r="AX35" i="697"/>
  <c r="AY35" i="697"/>
  <c r="AZ35" i="697"/>
  <c r="BA35" i="697"/>
  <c r="BB35" i="697"/>
  <c r="BC35" i="697"/>
  <c r="BD35" i="697"/>
  <c r="BE35" i="697"/>
  <c r="BF35" i="697"/>
  <c r="BG35" i="697"/>
  <c r="AA36" i="697"/>
  <c r="AB36" i="697"/>
  <c r="AC36" i="697"/>
  <c r="AD36" i="697"/>
  <c r="AE36" i="697"/>
  <c r="AF36" i="697"/>
  <c r="AG36" i="697"/>
  <c r="AH36" i="697"/>
  <c r="AI36" i="697"/>
  <c r="AJ36" i="697"/>
  <c r="AK36" i="697"/>
  <c r="AL36" i="697"/>
  <c r="AM36" i="697"/>
  <c r="AN36" i="697"/>
  <c r="AO36" i="697"/>
  <c r="AP36" i="697"/>
  <c r="AQ36" i="697"/>
  <c r="AR36" i="697"/>
  <c r="AS36" i="697"/>
  <c r="AT36" i="697"/>
  <c r="AU36" i="697"/>
  <c r="AV36" i="697"/>
  <c r="AW36" i="697"/>
  <c r="AX36" i="697"/>
  <c r="AY36" i="697"/>
  <c r="AZ36" i="697"/>
  <c r="BA36" i="697"/>
  <c r="BB36" i="697"/>
  <c r="BC36" i="697"/>
  <c r="BD36" i="697"/>
  <c r="BE36" i="697"/>
  <c r="BF36" i="697"/>
  <c r="BG36" i="697"/>
  <c r="AA37" i="697"/>
  <c r="AB37" i="697"/>
  <c r="AC37" i="697"/>
  <c r="AD37" i="697"/>
  <c r="AE37" i="697"/>
  <c r="AF37" i="697"/>
  <c r="AG37" i="697"/>
  <c r="AH37" i="697"/>
  <c r="AI37" i="697"/>
  <c r="AJ37" i="697"/>
  <c r="AK37" i="697"/>
  <c r="AL37" i="697"/>
  <c r="AM37" i="697"/>
  <c r="AN37" i="697"/>
  <c r="AO37" i="697"/>
  <c r="AP37" i="697"/>
  <c r="AQ37" i="697"/>
  <c r="AR37" i="697"/>
  <c r="AS37" i="697"/>
  <c r="AT37" i="697"/>
  <c r="AU37" i="697"/>
  <c r="AV37" i="697"/>
  <c r="AW37" i="697"/>
  <c r="AX37" i="697"/>
  <c r="AY37" i="697"/>
  <c r="AZ37" i="697"/>
  <c r="BA37" i="697"/>
  <c r="BB37" i="697"/>
  <c r="BC37" i="697"/>
  <c r="BD37" i="697"/>
  <c r="BE37" i="697"/>
  <c r="BF37" i="697"/>
  <c r="BG37" i="697"/>
  <c r="AA38" i="697"/>
  <c r="AB38" i="697"/>
  <c r="AC38" i="697"/>
  <c r="AD38" i="697"/>
  <c r="AE38" i="697"/>
  <c r="AF38" i="697"/>
  <c r="AG38" i="697"/>
  <c r="AH38" i="697"/>
  <c r="AI38" i="697"/>
  <c r="AJ38" i="697"/>
  <c r="AK38" i="697"/>
  <c r="AL38" i="697"/>
  <c r="AM38" i="697"/>
  <c r="AN38" i="697"/>
  <c r="AO38" i="697"/>
  <c r="AP38" i="697"/>
  <c r="AQ38" i="697"/>
  <c r="AR38" i="697"/>
  <c r="AS38" i="697"/>
  <c r="AT38" i="697"/>
  <c r="AU38" i="697"/>
  <c r="AV38" i="697"/>
  <c r="AW38" i="697"/>
  <c r="AX38" i="697"/>
  <c r="AY38" i="697"/>
  <c r="AZ38" i="697"/>
  <c r="BA38" i="697"/>
  <c r="BB38" i="697"/>
  <c r="BC38" i="697"/>
  <c r="BD38" i="697"/>
  <c r="BE38" i="697"/>
  <c r="BF38" i="697"/>
  <c r="BG38" i="697"/>
  <c r="AA39" i="697"/>
  <c r="AB39" i="697"/>
  <c r="AC39" i="697"/>
  <c r="AD39" i="697"/>
  <c r="AE39" i="697"/>
  <c r="AF39" i="697"/>
  <c r="AG39" i="697"/>
  <c r="AH39" i="697"/>
  <c r="AI39" i="697"/>
  <c r="AJ39" i="697"/>
  <c r="AK39" i="697"/>
  <c r="AL39" i="697"/>
  <c r="AM39" i="697"/>
  <c r="AN39" i="697"/>
  <c r="AO39" i="697"/>
  <c r="AP39" i="697"/>
  <c r="AQ39" i="697"/>
  <c r="AR39" i="697"/>
  <c r="AS39" i="697"/>
  <c r="AT39" i="697"/>
  <c r="AU39" i="697"/>
  <c r="AV39" i="697"/>
  <c r="AW39" i="697"/>
  <c r="AX39" i="697"/>
  <c r="AY39" i="697"/>
  <c r="AZ39" i="697"/>
  <c r="BA39" i="697"/>
  <c r="BB39" i="697"/>
  <c r="BC39" i="697"/>
  <c r="BD39" i="697"/>
  <c r="BE39" i="697"/>
  <c r="BF39" i="697"/>
  <c r="BG39" i="697"/>
  <c r="AA40" i="697"/>
  <c r="AB40" i="697"/>
  <c r="AC40" i="697"/>
  <c r="AD40" i="697"/>
  <c r="AE40" i="697"/>
  <c r="AF40" i="697"/>
  <c r="AG40" i="697"/>
  <c r="AH40" i="697"/>
  <c r="AI40" i="697"/>
  <c r="AJ40" i="697"/>
  <c r="AK40" i="697"/>
  <c r="AL40" i="697"/>
  <c r="AM40" i="697"/>
  <c r="AN40" i="697"/>
  <c r="AO40" i="697"/>
  <c r="AP40" i="697"/>
  <c r="AQ40" i="697"/>
  <c r="AR40" i="697"/>
  <c r="AS40" i="697"/>
  <c r="AT40" i="697"/>
  <c r="AU40" i="697"/>
  <c r="AV40" i="697"/>
  <c r="AW40" i="697"/>
  <c r="AX40" i="697"/>
  <c r="AY40" i="697"/>
  <c r="AZ40" i="697"/>
  <c r="BA40" i="697"/>
  <c r="BB40" i="697"/>
  <c r="BC40" i="697"/>
  <c r="BD40" i="697"/>
  <c r="BE40" i="697"/>
  <c r="BF40" i="697"/>
  <c r="BG40" i="697"/>
  <c r="AA41" i="697"/>
  <c r="AB41" i="697"/>
  <c r="AC41" i="697"/>
  <c r="AD41" i="697"/>
  <c r="AE41" i="697"/>
  <c r="AF41" i="697"/>
  <c r="AG41" i="697"/>
  <c r="AH41" i="697"/>
  <c r="AI41" i="697"/>
  <c r="AJ41" i="697"/>
  <c r="AK41" i="697"/>
  <c r="AL41" i="697"/>
  <c r="AM41" i="697"/>
  <c r="AN41" i="697"/>
  <c r="AO41" i="697"/>
  <c r="AP41" i="697"/>
  <c r="AQ41" i="697"/>
  <c r="AR41" i="697"/>
  <c r="AS41" i="697"/>
  <c r="AT41" i="697"/>
  <c r="AU41" i="697"/>
  <c r="AV41" i="697"/>
  <c r="AW41" i="697"/>
  <c r="AX41" i="697"/>
  <c r="AY41" i="697"/>
  <c r="AZ41" i="697"/>
  <c r="BA41" i="697"/>
  <c r="BB41" i="697"/>
  <c r="BC41" i="697"/>
  <c r="BD41" i="697"/>
  <c r="BE41" i="697"/>
  <c r="BF41" i="697"/>
  <c r="BG41" i="697"/>
  <c r="AA42" i="697"/>
  <c r="AB42" i="697"/>
  <c r="AC42" i="697"/>
  <c r="AD42" i="697"/>
  <c r="AE42" i="697"/>
  <c r="AF42" i="697"/>
  <c r="AG42" i="697"/>
  <c r="AH42" i="697"/>
  <c r="AI42" i="697"/>
  <c r="AJ42" i="697"/>
  <c r="AK42" i="697"/>
  <c r="AL42" i="697"/>
  <c r="AM42" i="697"/>
  <c r="AN42" i="697"/>
  <c r="AO42" i="697"/>
  <c r="AP42" i="697"/>
  <c r="AQ42" i="697"/>
  <c r="AR42" i="697"/>
  <c r="AS42" i="697"/>
  <c r="AT42" i="697"/>
  <c r="AU42" i="697"/>
  <c r="AV42" i="697"/>
  <c r="AW42" i="697"/>
  <c r="AX42" i="697"/>
  <c r="AY42" i="697"/>
  <c r="AZ42" i="697"/>
  <c r="BA42" i="697"/>
  <c r="BB42" i="697"/>
  <c r="BC42" i="697"/>
  <c r="BD42" i="697"/>
  <c r="BE42" i="697"/>
  <c r="BF42" i="697"/>
  <c r="BG42" i="697"/>
  <c r="AA43" i="697"/>
  <c r="AB43" i="697"/>
  <c r="AC43" i="697"/>
  <c r="AD43" i="697"/>
  <c r="AE43" i="697"/>
  <c r="AF43" i="697"/>
  <c r="AG43" i="697"/>
  <c r="AH43" i="697"/>
  <c r="AI43" i="697"/>
  <c r="AJ43" i="697"/>
  <c r="AK43" i="697"/>
  <c r="AL43" i="697"/>
  <c r="AM43" i="697"/>
  <c r="AN43" i="697"/>
  <c r="AO43" i="697"/>
  <c r="AP43" i="697"/>
  <c r="AQ43" i="697"/>
  <c r="AR43" i="697"/>
  <c r="AS43" i="697"/>
  <c r="AT43" i="697"/>
  <c r="AU43" i="697"/>
  <c r="AV43" i="697"/>
  <c r="AW43" i="697"/>
  <c r="AX43" i="697"/>
  <c r="AY43" i="697"/>
  <c r="AZ43" i="697"/>
  <c r="BA43" i="697"/>
  <c r="BB43" i="697"/>
  <c r="BC43" i="697"/>
  <c r="BD43" i="697"/>
  <c r="BE43" i="697"/>
  <c r="BF43" i="697"/>
  <c r="BG43" i="697"/>
  <c r="AA44" i="697"/>
  <c r="AB44" i="697"/>
  <c r="AC44" i="697"/>
  <c r="AD44" i="697"/>
  <c r="AE44" i="697"/>
  <c r="AF44" i="697"/>
  <c r="AG44" i="697"/>
  <c r="AH44" i="697"/>
  <c r="AI44" i="697"/>
  <c r="AJ44" i="697"/>
  <c r="AK44" i="697"/>
  <c r="AL44" i="697"/>
  <c r="AM44" i="697"/>
  <c r="AN44" i="697"/>
  <c r="AO44" i="697"/>
  <c r="AP44" i="697"/>
  <c r="AQ44" i="697"/>
  <c r="AR44" i="697"/>
  <c r="AS44" i="697"/>
  <c r="AT44" i="697"/>
  <c r="AU44" i="697"/>
  <c r="AV44" i="697"/>
  <c r="AW44" i="697"/>
  <c r="AX44" i="697"/>
  <c r="AY44" i="697"/>
  <c r="AZ44" i="697"/>
  <c r="BA44" i="697"/>
  <c r="BB44" i="697"/>
  <c r="BC44" i="697"/>
  <c r="BD44" i="697"/>
  <c r="BE44" i="697"/>
  <c r="BF44" i="697"/>
  <c r="BG44" i="697"/>
  <c r="AA45" i="697"/>
  <c r="AB45" i="697"/>
  <c r="AC45" i="697"/>
  <c r="AD45" i="697"/>
  <c r="AE45" i="697"/>
  <c r="AF45" i="697"/>
  <c r="AG45" i="697"/>
  <c r="AH45" i="697"/>
  <c r="AI45" i="697"/>
  <c r="AJ45" i="697"/>
  <c r="AK45" i="697"/>
  <c r="AL45" i="697"/>
  <c r="AM45" i="697"/>
  <c r="AN45" i="697"/>
  <c r="AO45" i="697"/>
  <c r="AP45" i="697"/>
  <c r="AQ45" i="697"/>
  <c r="AR45" i="697"/>
  <c r="AS45" i="697"/>
  <c r="AT45" i="697"/>
  <c r="AU45" i="697"/>
  <c r="AV45" i="697"/>
  <c r="AW45" i="697"/>
  <c r="AX45" i="697"/>
  <c r="AY45" i="697"/>
  <c r="AZ45" i="697"/>
  <c r="BA45" i="697"/>
  <c r="BB45" i="697"/>
  <c r="BC45" i="697"/>
  <c r="BD45" i="697"/>
  <c r="BE45" i="697"/>
  <c r="BF45" i="697"/>
  <c r="BG45" i="697"/>
  <c r="AA46" i="697"/>
  <c r="AB46" i="697"/>
  <c r="AC46" i="697"/>
  <c r="AD46" i="697"/>
  <c r="AE46" i="697"/>
  <c r="AF46" i="697"/>
  <c r="AG46" i="697"/>
  <c r="AH46" i="697"/>
  <c r="AI46" i="697"/>
  <c r="AJ46" i="697"/>
  <c r="AK46" i="697"/>
  <c r="AL46" i="697"/>
  <c r="AM46" i="697"/>
  <c r="AN46" i="697"/>
  <c r="AO46" i="697"/>
  <c r="AP46" i="697"/>
  <c r="AQ46" i="697"/>
  <c r="AR46" i="697"/>
  <c r="AS46" i="697"/>
  <c r="AT46" i="697"/>
  <c r="AU46" i="697"/>
  <c r="AV46" i="697"/>
  <c r="AW46" i="697"/>
  <c r="AX46" i="697"/>
  <c r="AY46" i="697"/>
  <c r="AZ46" i="697"/>
  <c r="BA46" i="697"/>
  <c r="BB46" i="697"/>
  <c r="BC46" i="697"/>
  <c r="BD46" i="697"/>
  <c r="BE46" i="697"/>
  <c r="BF46" i="697"/>
  <c r="BG46" i="697"/>
  <c r="Z32" i="697"/>
  <c r="Z33" i="697"/>
  <c r="Z34" i="697"/>
  <c r="Z35" i="697"/>
  <c r="Z36" i="697"/>
  <c r="Z37" i="697"/>
  <c r="Z38" i="697"/>
  <c r="Z39" i="697"/>
  <c r="Z40" i="697"/>
  <c r="Z41" i="697"/>
  <c r="Z42" i="697"/>
  <c r="Z43" i="697"/>
  <c r="Z44" i="697"/>
  <c r="Z45" i="697"/>
  <c r="Z46" i="697"/>
  <c r="Z31" i="697"/>
  <c r="AA22" i="697"/>
  <c r="AB22" i="697"/>
  <c r="AC22" i="697"/>
  <c r="AD22" i="697"/>
  <c r="AE22" i="697"/>
  <c r="AF22" i="697"/>
  <c r="AG22" i="697"/>
  <c r="AH22" i="697"/>
  <c r="AI22" i="697"/>
  <c r="AJ22" i="697"/>
  <c r="AK22" i="697"/>
  <c r="AL22" i="697"/>
  <c r="AM22" i="697"/>
  <c r="AN22" i="697"/>
  <c r="AO22" i="697"/>
  <c r="AP22" i="697"/>
  <c r="AQ22" i="697"/>
  <c r="AR22" i="697"/>
  <c r="AS22" i="697"/>
  <c r="AT22" i="697"/>
  <c r="AU22" i="697"/>
  <c r="AV22" i="697"/>
  <c r="AW22" i="697"/>
  <c r="AX22" i="697"/>
  <c r="AY22" i="697"/>
  <c r="AZ22" i="697"/>
  <c r="BA22" i="697"/>
  <c r="BB22" i="697"/>
  <c r="BC22" i="697"/>
  <c r="BD22" i="697"/>
  <c r="BE22" i="697"/>
  <c r="BF22" i="697"/>
  <c r="BG22" i="697"/>
  <c r="Z22" i="697"/>
  <c r="AB8" i="697"/>
  <c r="AC8" i="697"/>
  <c r="AD8" i="697"/>
  <c r="AE8" i="697"/>
  <c r="AF8" i="697"/>
  <c r="AG8" i="697"/>
  <c r="AH8" i="697"/>
  <c r="AI8" i="697"/>
  <c r="AJ8" i="697"/>
  <c r="AK8" i="697"/>
  <c r="AL8" i="697"/>
  <c r="AM8" i="697"/>
  <c r="AN8" i="697"/>
  <c r="AO8" i="697"/>
  <c r="AP8" i="697"/>
  <c r="AQ8" i="697"/>
  <c r="AR8" i="697"/>
  <c r="AS8" i="697"/>
  <c r="AT8" i="697"/>
  <c r="AU8" i="697"/>
  <c r="AV8" i="697"/>
  <c r="AW8" i="697"/>
  <c r="AX8" i="697"/>
  <c r="AY8" i="697"/>
  <c r="AZ8" i="697"/>
  <c r="BA8" i="697"/>
  <c r="BB8" i="697"/>
  <c r="BC8" i="697"/>
  <c r="BD8" i="697"/>
  <c r="BE8" i="697"/>
  <c r="BF8" i="697"/>
  <c r="BG8" i="697"/>
  <c r="AB9" i="697"/>
  <c r="AC9" i="697"/>
  <c r="AD9" i="697"/>
  <c r="AE9" i="697"/>
  <c r="AF9" i="697"/>
  <c r="AG9" i="697"/>
  <c r="AH9" i="697"/>
  <c r="AI9" i="697"/>
  <c r="AJ9" i="697"/>
  <c r="AK9" i="697"/>
  <c r="AL9" i="697"/>
  <c r="AM9" i="697"/>
  <c r="AN9" i="697"/>
  <c r="AO9" i="697"/>
  <c r="AP9" i="697"/>
  <c r="AQ9" i="697"/>
  <c r="AR9" i="697"/>
  <c r="AS9" i="697"/>
  <c r="AT9" i="697"/>
  <c r="AU9" i="697"/>
  <c r="AV9" i="697"/>
  <c r="AW9" i="697"/>
  <c r="AX9" i="697"/>
  <c r="AY9" i="697"/>
  <c r="AZ9" i="697"/>
  <c r="BA9" i="697"/>
  <c r="BB9" i="697"/>
  <c r="BC9" i="697"/>
  <c r="BD9" i="697"/>
  <c r="BE9" i="697"/>
  <c r="BF9" i="697"/>
  <c r="BG9" i="697"/>
  <c r="AB10" i="697"/>
  <c r="AC10" i="697"/>
  <c r="AD10" i="697"/>
  <c r="AE10" i="697"/>
  <c r="AF10" i="697"/>
  <c r="AG10" i="697"/>
  <c r="AH10" i="697"/>
  <c r="AI10" i="697"/>
  <c r="AJ10" i="697"/>
  <c r="AK10" i="697"/>
  <c r="AL10" i="697"/>
  <c r="AM10" i="697"/>
  <c r="AN10" i="697"/>
  <c r="AO10" i="697"/>
  <c r="AP10" i="697"/>
  <c r="AQ10" i="697"/>
  <c r="AR10" i="697"/>
  <c r="AS10" i="697"/>
  <c r="AT10" i="697"/>
  <c r="AU10" i="697"/>
  <c r="AV10" i="697"/>
  <c r="AW10" i="697"/>
  <c r="AX10" i="697"/>
  <c r="AY10" i="697"/>
  <c r="AZ10" i="697"/>
  <c r="BA10" i="697"/>
  <c r="BB10" i="697"/>
  <c r="BC10" i="697"/>
  <c r="BD10" i="697"/>
  <c r="BE10" i="697"/>
  <c r="BF10" i="697"/>
  <c r="BG10" i="697"/>
  <c r="AB11" i="697"/>
  <c r="AC11" i="697"/>
  <c r="AD11" i="697"/>
  <c r="AE11" i="697"/>
  <c r="AF11" i="697"/>
  <c r="AG11" i="697"/>
  <c r="AH11" i="697"/>
  <c r="AI11" i="697"/>
  <c r="AJ11" i="697"/>
  <c r="AK11" i="697"/>
  <c r="AL11" i="697"/>
  <c r="AM11" i="697"/>
  <c r="AN11" i="697"/>
  <c r="AO11" i="697"/>
  <c r="AP11" i="697"/>
  <c r="AQ11" i="697"/>
  <c r="AR11" i="697"/>
  <c r="AS11" i="697"/>
  <c r="AT11" i="697"/>
  <c r="AU11" i="697"/>
  <c r="AV11" i="697"/>
  <c r="AW11" i="697"/>
  <c r="AX11" i="697"/>
  <c r="AY11" i="697"/>
  <c r="AZ11" i="697"/>
  <c r="BA11" i="697"/>
  <c r="BB11" i="697"/>
  <c r="BC11" i="697"/>
  <c r="BD11" i="697"/>
  <c r="BE11" i="697"/>
  <c r="BF11" i="697"/>
  <c r="BG11" i="697"/>
  <c r="AB12" i="697"/>
  <c r="AC12" i="697"/>
  <c r="AD12" i="697"/>
  <c r="AE12" i="697"/>
  <c r="AF12" i="697"/>
  <c r="AG12" i="697"/>
  <c r="AH12" i="697"/>
  <c r="AI12" i="697"/>
  <c r="AJ12" i="697"/>
  <c r="AK12" i="697"/>
  <c r="AL12" i="697"/>
  <c r="AM12" i="697"/>
  <c r="AN12" i="697"/>
  <c r="AO12" i="697"/>
  <c r="AP12" i="697"/>
  <c r="AQ12" i="697"/>
  <c r="AR12" i="697"/>
  <c r="AS12" i="697"/>
  <c r="AT12" i="697"/>
  <c r="AU12" i="697"/>
  <c r="AV12" i="697"/>
  <c r="AW12" i="697"/>
  <c r="AX12" i="697"/>
  <c r="AY12" i="697"/>
  <c r="AZ12" i="697"/>
  <c r="BA12" i="697"/>
  <c r="BB12" i="697"/>
  <c r="BC12" i="697"/>
  <c r="BD12" i="697"/>
  <c r="BE12" i="697"/>
  <c r="BF12" i="697"/>
  <c r="BG12" i="697"/>
  <c r="AB13" i="697"/>
  <c r="AC13" i="697"/>
  <c r="AD13" i="697"/>
  <c r="AE13" i="697"/>
  <c r="AF13" i="697"/>
  <c r="AG13" i="697"/>
  <c r="AH13" i="697"/>
  <c r="AI13" i="697"/>
  <c r="AJ13" i="697"/>
  <c r="AK13" i="697"/>
  <c r="AL13" i="697"/>
  <c r="AM13" i="697"/>
  <c r="AN13" i="697"/>
  <c r="AO13" i="697"/>
  <c r="AP13" i="697"/>
  <c r="AQ13" i="697"/>
  <c r="AR13" i="697"/>
  <c r="AS13" i="697"/>
  <c r="AT13" i="697"/>
  <c r="AU13" i="697"/>
  <c r="AV13" i="697"/>
  <c r="AW13" i="697"/>
  <c r="AX13" i="697"/>
  <c r="AY13" i="697"/>
  <c r="AZ13" i="697"/>
  <c r="BA13" i="697"/>
  <c r="BB13" i="697"/>
  <c r="BC13" i="697"/>
  <c r="BD13" i="697"/>
  <c r="BE13" i="697"/>
  <c r="BF13" i="697"/>
  <c r="BG13" i="697"/>
  <c r="AB14" i="697"/>
  <c r="AC14" i="697"/>
  <c r="AD14" i="697"/>
  <c r="AE14" i="697"/>
  <c r="AF14" i="697"/>
  <c r="AG14" i="697"/>
  <c r="AH14" i="697"/>
  <c r="AI14" i="697"/>
  <c r="AJ14" i="697"/>
  <c r="AK14" i="697"/>
  <c r="AL14" i="697"/>
  <c r="AM14" i="697"/>
  <c r="AN14" i="697"/>
  <c r="AO14" i="697"/>
  <c r="AP14" i="697"/>
  <c r="AQ14" i="697"/>
  <c r="AR14" i="697"/>
  <c r="AS14" i="697"/>
  <c r="AT14" i="697"/>
  <c r="AU14" i="697"/>
  <c r="AV14" i="697"/>
  <c r="AW14" i="697"/>
  <c r="AX14" i="697"/>
  <c r="AY14" i="697"/>
  <c r="AZ14" i="697"/>
  <c r="BA14" i="697"/>
  <c r="BB14" i="697"/>
  <c r="BC14" i="697"/>
  <c r="BD14" i="697"/>
  <c r="BE14" i="697"/>
  <c r="BF14" i="697"/>
  <c r="BG14" i="697"/>
  <c r="AB15" i="697"/>
  <c r="AC15" i="697"/>
  <c r="AD15" i="697"/>
  <c r="AE15" i="697"/>
  <c r="AF15" i="697"/>
  <c r="AG15" i="697"/>
  <c r="AH15" i="697"/>
  <c r="AI15" i="697"/>
  <c r="AJ15" i="697"/>
  <c r="AK15" i="697"/>
  <c r="AL15" i="697"/>
  <c r="AM15" i="697"/>
  <c r="AN15" i="697"/>
  <c r="AO15" i="697"/>
  <c r="AP15" i="697"/>
  <c r="AQ15" i="697"/>
  <c r="AR15" i="697"/>
  <c r="AS15" i="697"/>
  <c r="AT15" i="697"/>
  <c r="AU15" i="697"/>
  <c r="AV15" i="697"/>
  <c r="AW15" i="697"/>
  <c r="AX15" i="697"/>
  <c r="AY15" i="697"/>
  <c r="AZ15" i="697"/>
  <c r="BA15" i="697"/>
  <c r="BB15" i="697"/>
  <c r="BC15" i="697"/>
  <c r="BD15" i="697"/>
  <c r="BE15" i="697"/>
  <c r="BF15" i="697"/>
  <c r="BG15" i="697"/>
  <c r="AB16" i="697"/>
  <c r="AC16" i="697"/>
  <c r="AD16" i="697"/>
  <c r="AE16" i="697"/>
  <c r="AF16" i="697"/>
  <c r="AG16" i="697"/>
  <c r="AH16" i="697"/>
  <c r="AI16" i="697"/>
  <c r="AJ16" i="697"/>
  <c r="AK16" i="697"/>
  <c r="AL16" i="697"/>
  <c r="AM16" i="697"/>
  <c r="AN16" i="697"/>
  <c r="AO16" i="697"/>
  <c r="AP16" i="697"/>
  <c r="AQ16" i="697"/>
  <c r="AR16" i="697"/>
  <c r="AS16" i="697"/>
  <c r="AT16" i="697"/>
  <c r="AU16" i="697"/>
  <c r="AV16" i="697"/>
  <c r="AW16" i="697"/>
  <c r="AX16" i="697"/>
  <c r="AY16" i="697"/>
  <c r="AZ16" i="697"/>
  <c r="BA16" i="697"/>
  <c r="BB16" i="697"/>
  <c r="BC16" i="697"/>
  <c r="BD16" i="697"/>
  <c r="BE16" i="697"/>
  <c r="BF16" i="697"/>
  <c r="BG16" i="697"/>
  <c r="AB17" i="697"/>
  <c r="AC17" i="697"/>
  <c r="AD17" i="697"/>
  <c r="AE17" i="697"/>
  <c r="AF17" i="697"/>
  <c r="AG17" i="697"/>
  <c r="AH17" i="697"/>
  <c r="AI17" i="697"/>
  <c r="AJ17" i="697"/>
  <c r="AK17" i="697"/>
  <c r="AL17" i="697"/>
  <c r="AM17" i="697"/>
  <c r="AN17" i="697"/>
  <c r="AO17" i="697"/>
  <c r="AP17" i="697"/>
  <c r="AQ17" i="697"/>
  <c r="AR17" i="697"/>
  <c r="AS17" i="697"/>
  <c r="AT17" i="697"/>
  <c r="AU17" i="697"/>
  <c r="AV17" i="697"/>
  <c r="AW17" i="697"/>
  <c r="AX17" i="697"/>
  <c r="AY17" i="697"/>
  <c r="AZ17" i="697"/>
  <c r="BA17" i="697"/>
  <c r="BB17" i="697"/>
  <c r="BC17" i="697"/>
  <c r="BD17" i="697"/>
  <c r="BE17" i="697"/>
  <c r="BF17" i="697"/>
  <c r="BG17" i="697"/>
  <c r="AB18" i="697"/>
  <c r="AC18" i="697"/>
  <c r="AD18" i="697"/>
  <c r="AE18" i="697"/>
  <c r="AF18" i="697"/>
  <c r="AG18" i="697"/>
  <c r="AH18" i="697"/>
  <c r="AI18" i="697"/>
  <c r="AJ18" i="697"/>
  <c r="AK18" i="697"/>
  <c r="AL18" i="697"/>
  <c r="AM18" i="697"/>
  <c r="AN18" i="697"/>
  <c r="AO18" i="697"/>
  <c r="AP18" i="697"/>
  <c r="AQ18" i="697"/>
  <c r="AR18" i="697"/>
  <c r="AS18" i="697"/>
  <c r="AT18" i="697"/>
  <c r="AU18" i="697"/>
  <c r="AV18" i="697"/>
  <c r="AW18" i="697"/>
  <c r="AX18" i="697"/>
  <c r="AY18" i="697"/>
  <c r="AZ18" i="697"/>
  <c r="BA18" i="697"/>
  <c r="BB18" i="697"/>
  <c r="BC18" i="697"/>
  <c r="BD18" i="697"/>
  <c r="BE18" i="697"/>
  <c r="BF18" i="697"/>
  <c r="BG18" i="697"/>
  <c r="AB19" i="697"/>
  <c r="AC19" i="697"/>
  <c r="AD19" i="697"/>
  <c r="AE19" i="697"/>
  <c r="AF19" i="697"/>
  <c r="AG19" i="697"/>
  <c r="AH19" i="697"/>
  <c r="AI19" i="697"/>
  <c r="AJ19" i="697"/>
  <c r="AK19" i="697"/>
  <c r="AL19" i="697"/>
  <c r="AM19" i="697"/>
  <c r="AN19" i="697"/>
  <c r="AO19" i="697"/>
  <c r="AP19" i="697"/>
  <c r="AQ19" i="697"/>
  <c r="AR19" i="697"/>
  <c r="AS19" i="697"/>
  <c r="AT19" i="697"/>
  <c r="AU19" i="697"/>
  <c r="AV19" i="697"/>
  <c r="AW19" i="697"/>
  <c r="AX19" i="697"/>
  <c r="AY19" i="697"/>
  <c r="AZ19" i="697"/>
  <c r="BA19" i="697"/>
  <c r="BB19" i="697"/>
  <c r="BC19" i="697"/>
  <c r="BD19" i="697"/>
  <c r="BE19" i="697"/>
  <c r="BF19" i="697"/>
  <c r="BG19" i="697"/>
  <c r="AB20" i="697"/>
  <c r="AC20" i="697"/>
  <c r="AD20" i="697"/>
  <c r="AE20" i="697"/>
  <c r="AF20" i="697"/>
  <c r="AG20" i="697"/>
  <c r="AH20" i="697"/>
  <c r="AI20" i="697"/>
  <c r="AJ20" i="697"/>
  <c r="AK20" i="697"/>
  <c r="AL20" i="697"/>
  <c r="AM20" i="697"/>
  <c r="AN20" i="697"/>
  <c r="AO20" i="697"/>
  <c r="AP20" i="697"/>
  <c r="AQ20" i="697"/>
  <c r="AR20" i="697"/>
  <c r="AS20" i="697"/>
  <c r="AT20" i="697"/>
  <c r="AU20" i="697"/>
  <c r="AV20" i="697"/>
  <c r="AW20" i="697"/>
  <c r="AX20" i="697"/>
  <c r="AY20" i="697"/>
  <c r="AZ20" i="697"/>
  <c r="BA20" i="697"/>
  <c r="BB20" i="697"/>
  <c r="BC20" i="697"/>
  <c r="BD20" i="697"/>
  <c r="BE20" i="697"/>
  <c r="BF20" i="697"/>
  <c r="BG20" i="697"/>
  <c r="AB21" i="697"/>
  <c r="AC21" i="697"/>
  <c r="AD21" i="697"/>
  <c r="AE21" i="697"/>
  <c r="AF21" i="697"/>
  <c r="AG21" i="697"/>
  <c r="AH21" i="697"/>
  <c r="AI21" i="697"/>
  <c r="AJ21" i="697"/>
  <c r="AK21" i="697"/>
  <c r="AL21" i="697"/>
  <c r="AM21" i="697"/>
  <c r="AN21" i="697"/>
  <c r="AO21" i="697"/>
  <c r="AP21" i="697"/>
  <c r="AQ21" i="697"/>
  <c r="AR21" i="697"/>
  <c r="AS21" i="697"/>
  <c r="AT21" i="697"/>
  <c r="AU21" i="697"/>
  <c r="AV21" i="697"/>
  <c r="AW21" i="697"/>
  <c r="AX21" i="697"/>
  <c r="AY21" i="697"/>
  <c r="AZ21" i="697"/>
  <c r="BA21" i="697"/>
  <c r="BB21" i="697"/>
  <c r="BC21" i="697"/>
  <c r="BD21" i="697"/>
  <c r="BE21" i="697"/>
  <c r="BF21" i="697"/>
  <c r="BG21" i="697"/>
  <c r="AB23" i="697"/>
  <c r="AC23" i="697"/>
  <c r="AD23" i="697"/>
  <c r="AE23" i="697"/>
  <c r="AF23" i="697"/>
  <c r="AG23" i="697"/>
  <c r="AH23" i="697"/>
  <c r="AI23" i="697"/>
  <c r="AJ23" i="697"/>
  <c r="AK23" i="697"/>
  <c r="AL23" i="697"/>
  <c r="AM23" i="697"/>
  <c r="AN23" i="697"/>
  <c r="AO23" i="697"/>
  <c r="AP23" i="697"/>
  <c r="AQ23" i="697"/>
  <c r="AR23" i="697"/>
  <c r="AS23" i="697"/>
  <c r="AT23" i="697"/>
  <c r="AU23" i="697"/>
  <c r="AV23" i="697"/>
  <c r="AW23" i="697"/>
  <c r="AX23" i="697"/>
  <c r="AY23" i="697"/>
  <c r="AZ23" i="697"/>
  <c r="BA23" i="697"/>
  <c r="BB23" i="697"/>
  <c r="BC23" i="697"/>
  <c r="BD23" i="697"/>
  <c r="BE23" i="697"/>
  <c r="BF23" i="697"/>
  <c r="BG23" i="697"/>
  <c r="AA8" i="697"/>
  <c r="AA9" i="697"/>
  <c r="AA10" i="697"/>
  <c r="AA11" i="697"/>
  <c r="AA12" i="697"/>
  <c r="AA13" i="697"/>
  <c r="AA14" i="697"/>
  <c r="AA15" i="697"/>
  <c r="AA16" i="697"/>
  <c r="AA17" i="697"/>
  <c r="AA18" i="697"/>
  <c r="AA19" i="697"/>
  <c r="AA20" i="697"/>
  <c r="AA21" i="697"/>
  <c r="AA23" i="697"/>
  <c r="Z9" i="697"/>
  <c r="Z10" i="697"/>
  <c r="Z11" i="697"/>
  <c r="Z12" i="697"/>
  <c r="Z13" i="697"/>
  <c r="Z14" i="697"/>
  <c r="Z15" i="697"/>
  <c r="Z16" i="697"/>
  <c r="Z17" i="697"/>
  <c r="Z18" i="697"/>
  <c r="Z19" i="697"/>
  <c r="Z20" i="697"/>
  <c r="Z21" i="697"/>
  <c r="Z23" i="697"/>
  <c r="Z8" i="697"/>
  <c r="AA9" i="696"/>
  <c r="Z26" i="697" l="1"/>
  <c r="BE26" i="697"/>
  <c r="BA26" i="697"/>
  <c r="AW26" i="697"/>
  <c r="AS26" i="697"/>
  <c r="AO26" i="697"/>
  <c r="AK26" i="697"/>
  <c r="AG26" i="697"/>
  <c r="AC26" i="697"/>
  <c r="Z49" i="697"/>
  <c r="BF49" i="697"/>
  <c r="BB49" i="697"/>
  <c r="AX49" i="697"/>
  <c r="AT49" i="697"/>
  <c r="AP49" i="697"/>
  <c r="AL49" i="697"/>
  <c r="AH49" i="697"/>
  <c r="AD49" i="697"/>
  <c r="Z72" i="697"/>
  <c r="BF72" i="697"/>
  <c r="BB72" i="697"/>
  <c r="AX72" i="697"/>
  <c r="AT72" i="697"/>
  <c r="AP72" i="697"/>
  <c r="AL72" i="697"/>
  <c r="AH72" i="697"/>
  <c r="AD72" i="697"/>
  <c r="Z95" i="697"/>
  <c r="BF95" i="697"/>
  <c r="BB95" i="697"/>
  <c r="AX95" i="697"/>
  <c r="AT95" i="697"/>
  <c r="AP95" i="697"/>
  <c r="AL95" i="697"/>
  <c r="AH95" i="697"/>
  <c r="AD95" i="697"/>
  <c r="AV26" i="697"/>
  <c r="AJ26" i="697"/>
  <c r="BA49" i="697"/>
  <c r="AS49" i="697"/>
  <c r="AG49" i="697"/>
  <c r="BA72" i="697"/>
  <c r="AO72" i="697"/>
  <c r="AC72" i="697"/>
  <c r="AW95" i="697"/>
  <c r="AG95" i="697"/>
  <c r="AY26" i="697"/>
  <c r="AM26" i="697"/>
  <c r="BD49" i="697"/>
  <c r="AR49" i="697"/>
  <c r="AF49" i="697"/>
  <c r="BD72" i="697"/>
  <c r="AZ72" i="697"/>
  <c r="AV72" i="697"/>
  <c r="AR72" i="697"/>
  <c r="AN72" i="697"/>
  <c r="AJ72" i="697"/>
  <c r="AF72" i="697"/>
  <c r="AB72" i="697"/>
  <c r="BD95" i="697"/>
  <c r="AZ95" i="697"/>
  <c r="AV95" i="697"/>
  <c r="AR95" i="697"/>
  <c r="AN95" i="697"/>
  <c r="AJ95" i="697"/>
  <c r="AF95" i="697"/>
  <c r="AB95" i="697"/>
  <c r="AA26" i="697"/>
  <c r="BD26" i="697"/>
  <c r="AZ26" i="697"/>
  <c r="AR26" i="697"/>
  <c r="AN26" i="697"/>
  <c r="AF26" i="697"/>
  <c r="AB26" i="697"/>
  <c r="BE49" i="697"/>
  <c r="AW49" i="697"/>
  <c r="AO49" i="697"/>
  <c r="AK49" i="697"/>
  <c r="AC49" i="697"/>
  <c r="BE72" i="697"/>
  <c r="AW72" i="697"/>
  <c r="AS72" i="697"/>
  <c r="AK72" i="697"/>
  <c r="AG72" i="697"/>
  <c r="BE95" i="697"/>
  <c r="BA95" i="697"/>
  <c r="AS95" i="697"/>
  <c r="AO95" i="697"/>
  <c r="AK95" i="697"/>
  <c r="AC95" i="697"/>
  <c r="BG26" i="697"/>
  <c r="BC26" i="697"/>
  <c r="AU26" i="697"/>
  <c r="AQ26" i="697"/>
  <c r="AI26" i="697"/>
  <c r="AE26" i="697"/>
  <c r="AZ49" i="697"/>
  <c r="AV49" i="697"/>
  <c r="AN49" i="697"/>
  <c r="AJ49" i="697"/>
  <c r="AB49" i="697"/>
  <c r="BF26" i="697"/>
  <c r="BB26" i="697"/>
  <c r="AX26" i="697"/>
  <c r="AT26" i="697"/>
  <c r="AP26" i="697"/>
  <c r="AL26" i="697"/>
  <c r="AH26" i="697"/>
  <c r="AD26" i="697"/>
  <c r="BG49" i="697"/>
  <c r="BC49" i="697"/>
  <c r="AY49" i="697"/>
  <c r="AU49" i="697"/>
  <c r="AQ49" i="697"/>
  <c r="AM49" i="697"/>
  <c r="AI49" i="697"/>
  <c r="AE49" i="697"/>
  <c r="AA49" i="697"/>
  <c r="BG72" i="697"/>
  <c r="BC72" i="697"/>
  <c r="AY72" i="697"/>
  <c r="AU72" i="697"/>
  <c r="AQ72" i="697"/>
  <c r="AM72" i="697"/>
  <c r="AI72" i="697"/>
  <c r="AE72" i="697"/>
  <c r="AA72" i="697"/>
  <c r="BG95" i="697"/>
  <c r="BC95" i="697"/>
  <c r="AY95" i="697"/>
  <c r="AU95" i="697"/>
  <c r="AQ95" i="697"/>
  <c r="AM95" i="697"/>
  <c r="AI95" i="697"/>
  <c r="AE95" i="697"/>
  <c r="AA95" i="697"/>
  <c r="BD24" i="697"/>
  <c r="AZ24" i="697"/>
  <c r="AV24" i="697"/>
  <c r="AR24" i="697"/>
  <c r="AN24" i="697"/>
  <c r="AJ24" i="697"/>
  <c r="AF24" i="697"/>
  <c r="AB24" i="697"/>
  <c r="BG24" i="697"/>
  <c r="BC24" i="697"/>
  <c r="AY24" i="697"/>
  <c r="AU24" i="697"/>
  <c r="AQ24" i="697"/>
  <c r="AM24" i="697"/>
  <c r="AI24" i="697"/>
  <c r="AE24" i="697"/>
  <c r="AA24" i="697"/>
  <c r="BF24" i="697"/>
  <c r="BB24" i="697"/>
  <c r="AX24" i="697"/>
  <c r="AT24" i="697"/>
  <c r="AP24" i="697"/>
  <c r="AL24" i="697"/>
  <c r="AH24" i="697"/>
  <c r="AD24" i="697"/>
  <c r="Z24" i="697"/>
  <c r="Z25" i="697" s="1"/>
  <c r="BE24" i="697"/>
  <c r="BA24" i="697"/>
  <c r="AW24" i="697"/>
  <c r="AS24" i="697"/>
  <c r="AO24" i="697"/>
  <c r="AK24" i="697"/>
  <c r="AG24" i="697"/>
  <c r="AC24" i="697"/>
  <c r="AB69" i="696" l="1"/>
  <c r="AC69" i="696"/>
  <c r="AD69" i="696"/>
  <c r="AE69" i="696"/>
  <c r="AF69" i="696"/>
  <c r="AG69" i="696"/>
  <c r="AH69" i="696"/>
  <c r="AI69" i="696"/>
  <c r="AJ69" i="696"/>
  <c r="AK69" i="696"/>
  <c r="AL69" i="696"/>
  <c r="AM69" i="696"/>
  <c r="AN69" i="696"/>
  <c r="AO69" i="696"/>
  <c r="AP69" i="696"/>
  <c r="AQ69" i="696"/>
  <c r="AR69" i="696"/>
  <c r="AS69" i="696"/>
  <c r="AT69" i="696"/>
  <c r="AU69" i="696"/>
  <c r="AV69" i="696"/>
  <c r="AW69" i="696"/>
  <c r="AX69" i="696"/>
  <c r="AY69" i="696"/>
  <c r="AZ69" i="696"/>
  <c r="BA69" i="696"/>
  <c r="BB69" i="696"/>
  <c r="BC69" i="696"/>
  <c r="BD69" i="696"/>
  <c r="BE69" i="696"/>
  <c r="BF69" i="696"/>
  <c r="BG69" i="696"/>
  <c r="BH69" i="696"/>
  <c r="AB70" i="696"/>
  <c r="AC70" i="696"/>
  <c r="AD70" i="696"/>
  <c r="AE70" i="696"/>
  <c r="AF70" i="696"/>
  <c r="AG70" i="696"/>
  <c r="AH70" i="696"/>
  <c r="AI70" i="696"/>
  <c r="AJ70" i="696"/>
  <c r="AK70" i="696"/>
  <c r="AL70" i="696"/>
  <c r="AM70" i="696"/>
  <c r="AN70" i="696"/>
  <c r="AO70" i="696"/>
  <c r="AP70" i="696"/>
  <c r="AQ70" i="696"/>
  <c r="AR70" i="696"/>
  <c r="AS70" i="696"/>
  <c r="AT70" i="696"/>
  <c r="AU70" i="696"/>
  <c r="AV70" i="696"/>
  <c r="AW70" i="696"/>
  <c r="AX70" i="696"/>
  <c r="AY70" i="696"/>
  <c r="AZ70" i="696"/>
  <c r="BA70" i="696"/>
  <c r="BB70" i="696"/>
  <c r="BC70" i="696"/>
  <c r="BD70" i="696"/>
  <c r="BE70" i="696"/>
  <c r="BF70" i="696"/>
  <c r="BG70" i="696"/>
  <c r="BH70" i="696"/>
  <c r="AB71" i="696"/>
  <c r="AC71" i="696"/>
  <c r="AD71" i="696"/>
  <c r="AE71" i="696"/>
  <c r="AF71" i="696"/>
  <c r="AG71" i="696"/>
  <c r="AH71" i="696"/>
  <c r="AI71" i="696"/>
  <c r="AJ71" i="696"/>
  <c r="AK71" i="696"/>
  <c r="AL71" i="696"/>
  <c r="AM71" i="696"/>
  <c r="AN71" i="696"/>
  <c r="AO71" i="696"/>
  <c r="AP71" i="696"/>
  <c r="AQ71" i="696"/>
  <c r="AR71" i="696"/>
  <c r="AS71" i="696"/>
  <c r="AT71" i="696"/>
  <c r="AU71" i="696"/>
  <c r="AV71" i="696"/>
  <c r="AW71" i="696"/>
  <c r="AX71" i="696"/>
  <c r="AY71" i="696"/>
  <c r="AZ71" i="696"/>
  <c r="BA71" i="696"/>
  <c r="BB71" i="696"/>
  <c r="BC71" i="696"/>
  <c r="BD71" i="696"/>
  <c r="BE71" i="696"/>
  <c r="BF71" i="696"/>
  <c r="BG71" i="696"/>
  <c r="BH71" i="696"/>
  <c r="AB72" i="696"/>
  <c r="AC72" i="696"/>
  <c r="AD72" i="696"/>
  <c r="AE72" i="696"/>
  <c r="AF72" i="696"/>
  <c r="AG72" i="696"/>
  <c r="AH72" i="696"/>
  <c r="AI72" i="696"/>
  <c r="AJ72" i="696"/>
  <c r="AK72" i="696"/>
  <c r="AL72" i="696"/>
  <c r="AM72" i="696"/>
  <c r="AN72" i="696"/>
  <c r="AO72" i="696"/>
  <c r="AP72" i="696"/>
  <c r="AQ72" i="696"/>
  <c r="AR72" i="696"/>
  <c r="AS72" i="696"/>
  <c r="AT72" i="696"/>
  <c r="AU72" i="696"/>
  <c r="AV72" i="696"/>
  <c r="AW72" i="696"/>
  <c r="AX72" i="696"/>
  <c r="AY72" i="696"/>
  <c r="AZ72" i="696"/>
  <c r="BA72" i="696"/>
  <c r="BB72" i="696"/>
  <c r="BC72" i="696"/>
  <c r="BD72" i="696"/>
  <c r="BE72" i="696"/>
  <c r="BF72" i="696"/>
  <c r="BG72" i="696"/>
  <c r="BH72" i="696"/>
  <c r="AB73" i="696"/>
  <c r="AC73" i="696"/>
  <c r="AD73" i="696"/>
  <c r="AE73" i="696"/>
  <c r="AF73" i="696"/>
  <c r="AG73" i="696"/>
  <c r="AH73" i="696"/>
  <c r="AI73" i="696"/>
  <c r="AJ73" i="696"/>
  <c r="AK73" i="696"/>
  <c r="AL73" i="696"/>
  <c r="AM73" i="696"/>
  <c r="AN73" i="696"/>
  <c r="AO73" i="696"/>
  <c r="AP73" i="696"/>
  <c r="AQ73" i="696"/>
  <c r="AR73" i="696"/>
  <c r="AS73" i="696"/>
  <c r="AT73" i="696"/>
  <c r="AU73" i="696"/>
  <c r="AV73" i="696"/>
  <c r="AW73" i="696"/>
  <c r="AX73" i="696"/>
  <c r="AY73" i="696"/>
  <c r="AZ73" i="696"/>
  <c r="BA73" i="696"/>
  <c r="BB73" i="696"/>
  <c r="BC73" i="696"/>
  <c r="BD73" i="696"/>
  <c r="BE73" i="696"/>
  <c r="BF73" i="696"/>
  <c r="BG73" i="696"/>
  <c r="BH73" i="696"/>
  <c r="AB74" i="696"/>
  <c r="AC74" i="696"/>
  <c r="AD74" i="696"/>
  <c r="AE74" i="696"/>
  <c r="AF74" i="696"/>
  <c r="AG74" i="696"/>
  <c r="AH74" i="696"/>
  <c r="AI74" i="696"/>
  <c r="AJ74" i="696"/>
  <c r="AK74" i="696"/>
  <c r="AL74" i="696"/>
  <c r="AM74" i="696"/>
  <c r="AN74" i="696"/>
  <c r="AO74" i="696"/>
  <c r="AP74" i="696"/>
  <c r="AQ74" i="696"/>
  <c r="AR74" i="696"/>
  <c r="AS74" i="696"/>
  <c r="AT74" i="696"/>
  <c r="AU74" i="696"/>
  <c r="AV74" i="696"/>
  <c r="AW74" i="696"/>
  <c r="AX74" i="696"/>
  <c r="AY74" i="696"/>
  <c r="AZ74" i="696"/>
  <c r="BA74" i="696"/>
  <c r="BB74" i="696"/>
  <c r="BC74" i="696"/>
  <c r="BD74" i="696"/>
  <c r="BE74" i="696"/>
  <c r="BF74" i="696"/>
  <c r="BG74" i="696"/>
  <c r="BH74" i="696"/>
  <c r="AB75" i="696"/>
  <c r="AC75" i="696"/>
  <c r="AD75" i="696"/>
  <c r="AE75" i="696"/>
  <c r="AF75" i="696"/>
  <c r="AG75" i="696"/>
  <c r="AH75" i="696"/>
  <c r="AI75" i="696"/>
  <c r="AJ75" i="696"/>
  <c r="AK75" i="696"/>
  <c r="AL75" i="696"/>
  <c r="AM75" i="696"/>
  <c r="AN75" i="696"/>
  <c r="AO75" i="696"/>
  <c r="AP75" i="696"/>
  <c r="AQ75" i="696"/>
  <c r="AR75" i="696"/>
  <c r="AS75" i="696"/>
  <c r="AT75" i="696"/>
  <c r="AU75" i="696"/>
  <c r="AV75" i="696"/>
  <c r="AW75" i="696"/>
  <c r="AX75" i="696"/>
  <c r="AY75" i="696"/>
  <c r="AZ75" i="696"/>
  <c r="BA75" i="696"/>
  <c r="BB75" i="696"/>
  <c r="BC75" i="696"/>
  <c r="BD75" i="696"/>
  <c r="BE75" i="696"/>
  <c r="BF75" i="696"/>
  <c r="BG75" i="696"/>
  <c r="BH75" i="696"/>
  <c r="AB76" i="696"/>
  <c r="AC76" i="696"/>
  <c r="AD76" i="696"/>
  <c r="AE76" i="696"/>
  <c r="AF76" i="696"/>
  <c r="AG76" i="696"/>
  <c r="AH76" i="696"/>
  <c r="AI76" i="696"/>
  <c r="AJ76" i="696"/>
  <c r="AK76" i="696"/>
  <c r="AL76" i="696"/>
  <c r="AM76" i="696"/>
  <c r="AN76" i="696"/>
  <c r="AO76" i="696"/>
  <c r="AP76" i="696"/>
  <c r="AQ76" i="696"/>
  <c r="AR76" i="696"/>
  <c r="AS76" i="696"/>
  <c r="AT76" i="696"/>
  <c r="AU76" i="696"/>
  <c r="AV76" i="696"/>
  <c r="AW76" i="696"/>
  <c r="AX76" i="696"/>
  <c r="AY76" i="696"/>
  <c r="AZ76" i="696"/>
  <c r="BA76" i="696"/>
  <c r="BB76" i="696"/>
  <c r="BC76" i="696"/>
  <c r="BD76" i="696"/>
  <c r="BE76" i="696"/>
  <c r="BF76" i="696"/>
  <c r="BG76" i="696"/>
  <c r="BH76" i="696"/>
  <c r="AB77" i="696"/>
  <c r="AC77" i="696"/>
  <c r="AD77" i="696"/>
  <c r="AE77" i="696"/>
  <c r="AF77" i="696"/>
  <c r="AG77" i="696"/>
  <c r="AH77" i="696"/>
  <c r="AI77" i="696"/>
  <c r="AJ77" i="696"/>
  <c r="AK77" i="696"/>
  <c r="AL77" i="696"/>
  <c r="AM77" i="696"/>
  <c r="AN77" i="696"/>
  <c r="AO77" i="696"/>
  <c r="AP77" i="696"/>
  <c r="AQ77" i="696"/>
  <c r="AR77" i="696"/>
  <c r="AS77" i="696"/>
  <c r="AT77" i="696"/>
  <c r="AU77" i="696"/>
  <c r="AV77" i="696"/>
  <c r="AW77" i="696"/>
  <c r="AX77" i="696"/>
  <c r="AY77" i="696"/>
  <c r="AZ77" i="696"/>
  <c r="BA77" i="696"/>
  <c r="BB77" i="696"/>
  <c r="BC77" i="696"/>
  <c r="BD77" i="696"/>
  <c r="BE77" i="696"/>
  <c r="BF77" i="696"/>
  <c r="BG77" i="696"/>
  <c r="BH77" i="696"/>
  <c r="AB78" i="696"/>
  <c r="AC78" i="696"/>
  <c r="AD78" i="696"/>
  <c r="AE78" i="696"/>
  <c r="AF78" i="696"/>
  <c r="AG78" i="696"/>
  <c r="AH78" i="696"/>
  <c r="AI78" i="696"/>
  <c r="AJ78" i="696"/>
  <c r="AK78" i="696"/>
  <c r="AL78" i="696"/>
  <c r="AM78" i="696"/>
  <c r="AN78" i="696"/>
  <c r="AO78" i="696"/>
  <c r="AP78" i="696"/>
  <c r="AQ78" i="696"/>
  <c r="AR78" i="696"/>
  <c r="AS78" i="696"/>
  <c r="AT78" i="696"/>
  <c r="AU78" i="696"/>
  <c r="AV78" i="696"/>
  <c r="AW78" i="696"/>
  <c r="AX78" i="696"/>
  <c r="AY78" i="696"/>
  <c r="AZ78" i="696"/>
  <c r="BA78" i="696"/>
  <c r="BB78" i="696"/>
  <c r="BC78" i="696"/>
  <c r="BD78" i="696"/>
  <c r="BE78" i="696"/>
  <c r="BF78" i="696"/>
  <c r="BG78" i="696"/>
  <c r="BH78" i="696"/>
  <c r="AB79" i="696"/>
  <c r="AC79" i="696"/>
  <c r="AD79" i="696"/>
  <c r="AE79" i="696"/>
  <c r="AF79" i="696"/>
  <c r="AG79" i="696"/>
  <c r="AH79" i="696"/>
  <c r="AI79" i="696"/>
  <c r="AJ79" i="696"/>
  <c r="AK79" i="696"/>
  <c r="AL79" i="696"/>
  <c r="AM79" i="696"/>
  <c r="AN79" i="696"/>
  <c r="AO79" i="696"/>
  <c r="AP79" i="696"/>
  <c r="AQ79" i="696"/>
  <c r="AR79" i="696"/>
  <c r="AS79" i="696"/>
  <c r="AT79" i="696"/>
  <c r="AU79" i="696"/>
  <c r="AV79" i="696"/>
  <c r="AW79" i="696"/>
  <c r="AX79" i="696"/>
  <c r="AY79" i="696"/>
  <c r="AZ79" i="696"/>
  <c r="BA79" i="696"/>
  <c r="BB79" i="696"/>
  <c r="BC79" i="696"/>
  <c r="BD79" i="696"/>
  <c r="BE79" i="696"/>
  <c r="BF79" i="696"/>
  <c r="BG79" i="696"/>
  <c r="BH79" i="696"/>
  <c r="AB80" i="696"/>
  <c r="AC80" i="696"/>
  <c r="AD80" i="696"/>
  <c r="AE80" i="696"/>
  <c r="AF80" i="696"/>
  <c r="AG80" i="696"/>
  <c r="AH80" i="696"/>
  <c r="AI80" i="696"/>
  <c r="AJ80" i="696"/>
  <c r="AK80" i="696"/>
  <c r="AL80" i="696"/>
  <c r="AM80" i="696"/>
  <c r="AN80" i="696"/>
  <c r="AO80" i="696"/>
  <c r="AP80" i="696"/>
  <c r="AQ80" i="696"/>
  <c r="AR80" i="696"/>
  <c r="AS80" i="696"/>
  <c r="AT80" i="696"/>
  <c r="AU80" i="696"/>
  <c r="AV80" i="696"/>
  <c r="AW80" i="696"/>
  <c r="AX80" i="696"/>
  <c r="AY80" i="696"/>
  <c r="AZ80" i="696"/>
  <c r="BA80" i="696"/>
  <c r="BB80" i="696"/>
  <c r="BC80" i="696"/>
  <c r="BD80" i="696"/>
  <c r="BE80" i="696"/>
  <c r="BF80" i="696"/>
  <c r="BG80" i="696"/>
  <c r="BH80" i="696"/>
  <c r="AB81" i="696"/>
  <c r="AC81" i="696"/>
  <c r="AD81" i="696"/>
  <c r="AE81" i="696"/>
  <c r="AF81" i="696"/>
  <c r="AG81" i="696"/>
  <c r="AH81" i="696"/>
  <c r="AI81" i="696"/>
  <c r="AJ81" i="696"/>
  <c r="AK81" i="696"/>
  <c r="AL81" i="696"/>
  <c r="AM81" i="696"/>
  <c r="AN81" i="696"/>
  <c r="AO81" i="696"/>
  <c r="AP81" i="696"/>
  <c r="AQ81" i="696"/>
  <c r="AR81" i="696"/>
  <c r="AS81" i="696"/>
  <c r="AT81" i="696"/>
  <c r="AU81" i="696"/>
  <c r="AV81" i="696"/>
  <c r="AW81" i="696"/>
  <c r="AX81" i="696"/>
  <c r="AY81" i="696"/>
  <c r="AZ81" i="696"/>
  <c r="BA81" i="696"/>
  <c r="BB81" i="696"/>
  <c r="BC81" i="696"/>
  <c r="BD81" i="696"/>
  <c r="BE81" i="696"/>
  <c r="BF81" i="696"/>
  <c r="BG81" i="696"/>
  <c r="BH81" i="696"/>
  <c r="AB82" i="696"/>
  <c r="AC82" i="696"/>
  <c r="AD82" i="696"/>
  <c r="AE82" i="696"/>
  <c r="AF82" i="696"/>
  <c r="AG82" i="696"/>
  <c r="AH82" i="696"/>
  <c r="AI82" i="696"/>
  <c r="AJ82" i="696"/>
  <c r="AK82" i="696"/>
  <c r="AL82" i="696"/>
  <c r="AM82" i="696"/>
  <c r="AN82" i="696"/>
  <c r="AO82" i="696"/>
  <c r="AP82" i="696"/>
  <c r="AQ82" i="696"/>
  <c r="AR82" i="696"/>
  <c r="AS82" i="696"/>
  <c r="AT82" i="696"/>
  <c r="AU82" i="696"/>
  <c r="AV82" i="696"/>
  <c r="AW82" i="696"/>
  <c r="AX82" i="696"/>
  <c r="AY82" i="696"/>
  <c r="AZ82" i="696"/>
  <c r="BA82" i="696"/>
  <c r="BB82" i="696"/>
  <c r="BC82" i="696"/>
  <c r="BD82" i="696"/>
  <c r="BE82" i="696"/>
  <c r="BF82" i="696"/>
  <c r="BG82" i="696"/>
  <c r="BH82" i="696"/>
  <c r="AA70" i="696"/>
  <c r="AA71" i="696"/>
  <c r="AA72" i="696"/>
  <c r="AA73" i="696"/>
  <c r="AA74" i="696"/>
  <c r="AA75" i="696"/>
  <c r="AA76" i="696"/>
  <c r="AA77" i="696"/>
  <c r="AA78" i="696"/>
  <c r="AA79" i="696"/>
  <c r="AA80" i="696"/>
  <c r="AA81" i="696"/>
  <c r="AA82" i="696"/>
  <c r="AA69" i="696"/>
  <c r="AB29" i="696"/>
  <c r="AC29" i="696"/>
  <c r="AD29" i="696"/>
  <c r="AE29" i="696"/>
  <c r="AF29" i="696"/>
  <c r="AG29" i="696"/>
  <c r="AH29" i="696"/>
  <c r="AI29" i="696"/>
  <c r="AJ29" i="696"/>
  <c r="AK29" i="696"/>
  <c r="AL29" i="696"/>
  <c r="AM29" i="696"/>
  <c r="AN29" i="696"/>
  <c r="AO29" i="696"/>
  <c r="AP29" i="696"/>
  <c r="AQ29" i="696"/>
  <c r="AR29" i="696"/>
  <c r="AS29" i="696"/>
  <c r="AT29" i="696"/>
  <c r="AU29" i="696"/>
  <c r="AV29" i="696"/>
  <c r="AW29" i="696"/>
  <c r="AX29" i="696"/>
  <c r="AY29" i="696"/>
  <c r="AZ29" i="696"/>
  <c r="BA29" i="696"/>
  <c r="BB29" i="696"/>
  <c r="BC29" i="696"/>
  <c r="BD29" i="696"/>
  <c r="BE29" i="696"/>
  <c r="BF29" i="696"/>
  <c r="BG29" i="696"/>
  <c r="BH29" i="696"/>
  <c r="AB30" i="696"/>
  <c r="AC30" i="696"/>
  <c r="AD30" i="696"/>
  <c r="AE30" i="696"/>
  <c r="AF30" i="696"/>
  <c r="AG30" i="696"/>
  <c r="AH30" i="696"/>
  <c r="AI30" i="696"/>
  <c r="AJ30" i="696"/>
  <c r="AK30" i="696"/>
  <c r="AL30" i="696"/>
  <c r="AM30" i="696"/>
  <c r="AN30" i="696"/>
  <c r="AO30" i="696"/>
  <c r="AP30" i="696"/>
  <c r="AQ30" i="696"/>
  <c r="AR30" i="696"/>
  <c r="AS30" i="696"/>
  <c r="AT30" i="696"/>
  <c r="AU30" i="696"/>
  <c r="AV30" i="696"/>
  <c r="AW30" i="696"/>
  <c r="AX30" i="696"/>
  <c r="AY30" i="696"/>
  <c r="AZ30" i="696"/>
  <c r="BA30" i="696"/>
  <c r="BB30" i="696"/>
  <c r="BC30" i="696"/>
  <c r="BD30" i="696"/>
  <c r="BE30" i="696"/>
  <c r="BF30" i="696"/>
  <c r="BG30" i="696"/>
  <c r="BH30" i="696"/>
  <c r="AB31" i="696"/>
  <c r="AC31" i="696"/>
  <c r="AD31" i="696"/>
  <c r="AE31" i="696"/>
  <c r="AF31" i="696"/>
  <c r="AG31" i="696"/>
  <c r="AH31" i="696"/>
  <c r="AI31" i="696"/>
  <c r="AJ31" i="696"/>
  <c r="AK31" i="696"/>
  <c r="AL31" i="696"/>
  <c r="AM31" i="696"/>
  <c r="AN31" i="696"/>
  <c r="AO31" i="696"/>
  <c r="AP31" i="696"/>
  <c r="AQ31" i="696"/>
  <c r="AR31" i="696"/>
  <c r="AS31" i="696"/>
  <c r="AT31" i="696"/>
  <c r="AU31" i="696"/>
  <c r="AV31" i="696"/>
  <c r="AW31" i="696"/>
  <c r="AX31" i="696"/>
  <c r="AY31" i="696"/>
  <c r="AZ31" i="696"/>
  <c r="BA31" i="696"/>
  <c r="BB31" i="696"/>
  <c r="BC31" i="696"/>
  <c r="BD31" i="696"/>
  <c r="BE31" i="696"/>
  <c r="BF31" i="696"/>
  <c r="BG31" i="696"/>
  <c r="BH31" i="696"/>
  <c r="AB32" i="696"/>
  <c r="AC32" i="696"/>
  <c r="AD32" i="696"/>
  <c r="AE32" i="696"/>
  <c r="AF32" i="696"/>
  <c r="AG32" i="696"/>
  <c r="AH32" i="696"/>
  <c r="AI32" i="696"/>
  <c r="AJ32" i="696"/>
  <c r="AK32" i="696"/>
  <c r="AL32" i="696"/>
  <c r="AM32" i="696"/>
  <c r="AN32" i="696"/>
  <c r="AO32" i="696"/>
  <c r="AP32" i="696"/>
  <c r="AQ32" i="696"/>
  <c r="AR32" i="696"/>
  <c r="AS32" i="696"/>
  <c r="AT32" i="696"/>
  <c r="AU32" i="696"/>
  <c r="AV32" i="696"/>
  <c r="AW32" i="696"/>
  <c r="AX32" i="696"/>
  <c r="AY32" i="696"/>
  <c r="AZ32" i="696"/>
  <c r="BA32" i="696"/>
  <c r="BB32" i="696"/>
  <c r="BC32" i="696"/>
  <c r="BD32" i="696"/>
  <c r="BE32" i="696"/>
  <c r="BF32" i="696"/>
  <c r="BG32" i="696"/>
  <c r="BH32" i="696"/>
  <c r="AB33" i="696"/>
  <c r="AC33" i="696"/>
  <c r="AD33" i="696"/>
  <c r="AE33" i="696"/>
  <c r="AF33" i="696"/>
  <c r="AG33" i="696"/>
  <c r="AH33" i="696"/>
  <c r="AI33" i="696"/>
  <c r="AJ33" i="696"/>
  <c r="AK33" i="696"/>
  <c r="AL33" i="696"/>
  <c r="AM33" i="696"/>
  <c r="AN33" i="696"/>
  <c r="AO33" i="696"/>
  <c r="AP33" i="696"/>
  <c r="AQ33" i="696"/>
  <c r="AR33" i="696"/>
  <c r="AS33" i="696"/>
  <c r="AT33" i="696"/>
  <c r="AU33" i="696"/>
  <c r="AV33" i="696"/>
  <c r="AW33" i="696"/>
  <c r="AX33" i="696"/>
  <c r="AY33" i="696"/>
  <c r="AZ33" i="696"/>
  <c r="BA33" i="696"/>
  <c r="BB33" i="696"/>
  <c r="BC33" i="696"/>
  <c r="BD33" i="696"/>
  <c r="BE33" i="696"/>
  <c r="BF33" i="696"/>
  <c r="BG33" i="696"/>
  <c r="BH33" i="696"/>
  <c r="AB34" i="696"/>
  <c r="AC34" i="696"/>
  <c r="AD34" i="696"/>
  <c r="AE34" i="696"/>
  <c r="AF34" i="696"/>
  <c r="AG34" i="696"/>
  <c r="AH34" i="696"/>
  <c r="AI34" i="696"/>
  <c r="AJ34" i="696"/>
  <c r="AK34" i="696"/>
  <c r="AL34" i="696"/>
  <c r="AM34" i="696"/>
  <c r="AN34" i="696"/>
  <c r="AO34" i="696"/>
  <c r="AP34" i="696"/>
  <c r="AQ34" i="696"/>
  <c r="AR34" i="696"/>
  <c r="AS34" i="696"/>
  <c r="AT34" i="696"/>
  <c r="AU34" i="696"/>
  <c r="AV34" i="696"/>
  <c r="AW34" i="696"/>
  <c r="AX34" i="696"/>
  <c r="AY34" i="696"/>
  <c r="AZ34" i="696"/>
  <c r="BA34" i="696"/>
  <c r="BB34" i="696"/>
  <c r="BC34" i="696"/>
  <c r="BD34" i="696"/>
  <c r="BE34" i="696"/>
  <c r="BF34" i="696"/>
  <c r="BG34" i="696"/>
  <c r="BH34" i="696"/>
  <c r="AB35" i="696"/>
  <c r="AC35" i="696"/>
  <c r="AD35" i="696"/>
  <c r="AE35" i="696"/>
  <c r="AF35" i="696"/>
  <c r="AG35" i="696"/>
  <c r="AH35" i="696"/>
  <c r="AI35" i="696"/>
  <c r="AJ35" i="696"/>
  <c r="AK35" i="696"/>
  <c r="AL35" i="696"/>
  <c r="AM35" i="696"/>
  <c r="AN35" i="696"/>
  <c r="AO35" i="696"/>
  <c r="AP35" i="696"/>
  <c r="AQ35" i="696"/>
  <c r="AR35" i="696"/>
  <c r="AS35" i="696"/>
  <c r="AT35" i="696"/>
  <c r="AU35" i="696"/>
  <c r="AV35" i="696"/>
  <c r="AW35" i="696"/>
  <c r="AX35" i="696"/>
  <c r="AY35" i="696"/>
  <c r="AZ35" i="696"/>
  <c r="BA35" i="696"/>
  <c r="BB35" i="696"/>
  <c r="BC35" i="696"/>
  <c r="BD35" i="696"/>
  <c r="BE35" i="696"/>
  <c r="BF35" i="696"/>
  <c r="BG35" i="696"/>
  <c r="BH35" i="696"/>
  <c r="AB36" i="696"/>
  <c r="AC36" i="696"/>
  <c r="AD36" i="696"/>
  <c r="AE36" i="696"/>
  <c r="AF36" i="696"/>
  <c r="AG36" i="696"/>
  <c r="AH36" i="696"/>
  <c r="AI36" i="696"/>
  <c r="AJ36" i="696"/>
  <c r="AK36" i="696"/>
  <c r="AL36" i="696"/>
  <c r="AM36" i="696"/>
  <c r="AN36" i="696"/>
  <c r="AO36" i="696"/>
  <c r="AP36" i="696"/>
  <c r="AQ36" i="696"/>
  <c r="AR36" i="696"/>
  <c r="AS36" i="696"/>
  <c r="AT36" i="696"/>
  <c r="AU36" i="696"/>
  <c r="AV36" i="696"/>
  <c r="AW36" i="696"/>
  <c r="AX36" i="696"/>
  <c r="AY36" i="696"/>
  <c r="AZ36" i="696"/>
  <c r="BA36" i="696"/>
  <c r="BB36" i="696"/>
  <c r="BC36" i="696"/>
  <c r="BD36" i="696"/>
  <c r="BE36" i="696"/>
  <c r="BF36" i="696"/>
  <c r="BG36" i="696"/>
  <c r="BH36" i="696"/>
  <c r="AB37" i="696"/>
  <c r="AC37" i="696"/>
  <c r="AD37" i="696"/>
  <c r="AE37" i="696"/>
  <c r="AF37" i="696"/>
  <c r="AG37" i="696"/>
  <c r="AH37" i="696"/>
  <c r="AI37" i="696"/>
  <c r="AJ37" i="696"/>
  <c r="AK37" i="696"/>
  <c r="AL37" i="696"/>
  <c r="AM37" i="696"/>
  <c r="AN37" i="696"/>
  <c r="AO37" i="696"/>
  <c r="AP37" i="696"/>
  <c r="AQ37" i="696"/>
  <c r="AR37" i="696"/>
  <c r="AS37" i="696"/>
  <c r="AT37" i="696"/>
  <c r="AU37" i="696"/>
  <c r="AV37" i="696"/>
  <c r="AW37" i="696"/>
  <c r="AX37" i="696"/>
  <c r="AY37" i="696"/>
  <c r="AZ37" i="696"/>
  <c r="BA37" i="696"/>
  <c r="BB37" i="696"/>
  <c r="BC37" i="696"/>
  <c r="BD37" i="696"/>
  <c r="BE37" i="696"/>
  <c r="BF37" i="696"/>
  <c r="BG37" i="696"/>
  <c r="BH37" i="696"/>
  <c r="AB38" i="696"/>
  <c r="AC38" i="696"/>
  <c r="AD38" i="696"/>
  <c r="AE38" i="696"/>
  <c r="AF38" i="696"/>
  <c r="AG38" i="696"/>
  <c r="AH38" i="696"/>
  <c r="AI38" i="696"/>
  <c r="AJ38" i="696"/>
  <c r="AK38" i="696"/>
  <c r="AL38" i="696"/>
  <c r="AM38" i="696"/>
  <c r="AN38" i="696"/>
  <c r="AO38" i="696"/>
  <c r="AP38" i="696"/>
  <c r="AQ38" i="696"/>
  <c r="AR38" i="696"/>
  <c r="AS38" i="696"/>
  <c r="AT38" i="696"/>
  <c r="AU38" i="696"/>
  <c r="AV38" i="696"/>
  <c r="AW38" i="696"/>
  <c r="AX38" i="696"/>
  <c r="AY38" i="696"/>
  <c r="AZ38" i="696"/>
  <c r="BA38" i="696"/>
  <c r="BB38" i="696"/>
  <c r="BC38" i="696"/>
  <c r="BD38" i="696"/>
  <c r="BE38" i="696"/>
  <c r="BF38" i="696"/>
  <c r="BG38" i="696"/>
  <c r="BH38" i="696"/>
  <c r="AB39" i="696"/>
  <c r="AC39" i="696"/>
  <c r="AD39" i="696"/>
  <c r="AE39" i="696"/>
  <c r="AF39" i="696"/>
  <c r="AG39" i="696"/>
  <c r="AH39" i="696"/>
  <c r="AI39" i="696"/>
  <c r="AJ39" i="696"/>
  <c r="AK39" i="696"/>
  <c r="AL39" i="696"/>
  <c r="AM39" i="696"/>
  <c r="AN39" i="696"/>
  <c r="AO39" i="696"/>
  <c r="AP39" i="696"/>
  <c r="AQ39" i="696"/>
  <c r="AR39" i="696"/>
  <c r="AS39" i="696"/>
  <c r="AT39" i="696"/>
  <c r="AU39" i="696"/>
  <c r="AV39" i="696"/>
  <c r="AW39" i="696"/>
  <c r="AX39" i="696"/>
  <c r="AY39" i="696"/>
  <c r="AZ39" i="696"/>
  <c r="BA39" i="696"/>
  <c r="BB39" i="696"/>
  <c r="BC39" i="696"/>
  <c r="BD39" i="696"/>
  <c r="BE39" i="696"/>
  <c r="BF39" i="696"/>
  <c r="BG39" i="696"/>
  <c r="BH39" i="696"/>
  <c r="AB40" i="696"/>
  <c r="AC40" i="696"/>
  <c r="AD40" i="696"/>
  <c r="AE40" i="696"/>
  <c r="AF40" i="696"/>
  <c r="AG40" i="696"/>
  <c r="AH40" i="696"/>
  <c r="AI40" i="696"/>
  <c r="AJ40" i="696"/>
  <c r="AK40" i="696"/>
  <c r="AL40" i="696"/>
  <c r="AM40" i="696"/>
  <c r="AN40" i="696"/>
  <c r="AO40" i="696"/>
  <c r="AP40" i="696"/>
  <c r="AQ40" i="696"/>
  <c r="AR40" i="696"/>
  <c r="AS40" i="696"/>
  <c r="AT40" i="696"/>
  <c r="AU40" i="696"/>
  <c r="AV40" i="696"/>
  <c r="AW40" i="696"/>
  <c r="AX40" i="696"/>
  <c r="AY40" i="696"/>
  <c r="AZ40" i="696"/>
  <c r="BA40" i="696"/>
  <c r="BB40" i="696"/>
  <c r="BC40" i="696"/>
  <c r="BD40" i="696"/>
  <c r="BE40" i="696"/>
  <c r="BF40" i="696"/>
  <c r="BG40" i="696"/>
  <c r="BH40" i="696"/>
  <c r="AB41" i="696"/>
  <c r="AC41" i="696"/>
  <c r="AD41" i="696"/>
  <c r="AE41" i="696"/>
  <c r="AF41" i="696"/>
  <c r="AG41" i="696"/>
  <c r="AH41" i="696"/>
  <c r="AI41" i="696"/>
  <c r="AJ41" i="696"/>
  <c r="AK41" i="696"/>
  <c r="AL41" i="696"/>
  <c r="AM41" i="696"/>
  <c r="AN41" i="696"/>
  <c r="AO41" i="696"/>
  <c r="AP41" i="696"/>
  <c r="AQ41" i="696"/>
  <c r="AR41" i="696"/>
  <c r="AS41" i="696"/>
  <c r="AT41" i="696"/>
  <c r="AU41" i="696"/>
  <c r="AV41" i="696"/>
  <c r="AW41" i="696"/>
  <c r="AX41" i="696"/>
  <c r="AY41" i="696"/>
  <c r="AZ41" i="696"/>
  <c r="BA41" i="696"/>
  <c r="BB41" i="696"/>
  <c r="BC41" i="696"/>
  <c r="BD41" i="696"/>
  <c r="BE41" i="696"/>
  <c r="BF41" i="696"/>
  <c r="BG41" i="696"/>
  <c r="BH41" i="696"/>
  <c r="AB42" i="696"/>
  <c r="AC42" i="696"/>
  <c r="AD42" i="696"/>
  <c r="AE42" i="696"/>
  <c r="AF42" i="696"/>
  <c r="AG42" i="696"/>
  <c r="AH42" i="696"/>
  <c r="AI42" i="696"/>
  <c r="AJ42" i="696"/>
  <c r="AK42" i="696"/>
  <c r="AL42" i="696"/>
  <c r="AM42" i="696"/>
  <c r="AN42" i="696"/>
  <c r="AO42" i="696"/>
  <c r="AP42" i="696"/>
  <c r="AQ42" i="696"/>
  <c r="AR42" i="696"/>
  <c r="AS42" i="696"/>
  <c r="AT42" i="696"/>
  <c r="AU42" i="696"/>
  <c r="AV42" i="696"/>
  <c r="AW42" i="696"/>
  <c r="AX42" i="696"/>
  <c r="AY42" i="696"/>
  <c r="AZ42" i="696"/>
  <c r="BA42" i="696"/>
  <c r="BB42" i="696"/>
  <c r="BC42" i="696"/>
  <c r="BD42" i="696"/>
  <c r="BE42" i="696"/>
  <c r="BF42" i="696"/>
  <c r="BG42" i="696"/>
  <c r="BH42" i="696"/>
  <c r="AA30" i="696"/>
  <c r="AA31" i="696"/>
  <c r="AA32" i="696"/>
  <c r="AA33" i="696"/>
  <c r="AA34" i="696"/>
  <c r="AA35" i="696"/>
  <c r="AA36" i="696"/>
  <c r="AA37" i="696"/>
  <c r="AA38" i="696"/>
  <c r="AA39" i="696"/>
  <c r="AA40" i="696"/>
  <c r="AA41" i="696"/>
  <c r="AA42" i="696"/>
  <c r="AA29" i="696"/>
  <c r="AB9" i="696"/>
  <c r="AC9" i="696"/>
  <c r="AD9" i="696"/>
  <c r="AE9" i="696"/>
  <c r="AF9" i="696"/>
  <c r="AG9" i="696"/>
  <c r="AH9" i="696"/>
  <c r="AI9" i="696"/>
  <c r="AJ9" i="696"/>
  <c r="AK9" i="696"/>
  <c r="AL9" i="696"/>
  <c r="AM9" i="696"/>
  <c r="AN9" i="696"/>
  <c r="AO9" i="696"/>
  <c r="AP9" i="696"/>
  <c r="AQ9" i="696"/>
  <c r="AR9" i="696"/>
  <c r="AS9" i="696"/>
  <c r="AT9" i="696"/>
  <c r="AU9" i="696"/>
  <c r="AV9" i="696"/>
  <c r="AW9" i="696"/>
  <c r="AX9" i="696"/>
  <c r="AY9" i="696"/>
  <c r="AZ9" i="696"/>
  <c r="BA9" i="696"/>
  <c r="BB9" i="696"/>
  <c r="BC9" i="696"/>
  <c r="BD9" i="696"/>
  <c r="BE9" i="696"/>
  <c r="BF9" i="696"/>
  <c r="BG9" i="696"/>
  <c r="BH9" i="696"/>
  <c r="AB10" i="696"/>
  <c r="AC10" i="696"/>
  <c r="AD10" i="696"/>
  <c r="AE10" i="696"/>
  <c r="AF10" i="696"/>
  <c r="AG10" i="696"/>
  <c r="AH10" i="696"/>
  <c r="AI10" i="696"/>
  <c r="AJ10" i="696"/>
  <c r="AK10" i="696"/>
  <c r="AL10" i="696"/>
  <c r="AM10" i="696"/>
  <c r="AN10" i="696"/>
  <c r="AO10" i="696"/>
  <c r="AP10" i="696"/>
  <c r="AQ10" i="696"/>
  <c r="AR10" i="696"/>
  <c r="AS10" i="696"/>
  <c r="AT10" i="696"/>
  <c r="AU10" i="696"/>
  <c r="AV10" i="696"/>
  <c r="AW10" i="696"/>
  <c r="AX10" i="696"/>
  <c r="AY10" i="696"/>
  <c r="AZ10" i="696"/>
  <c r="BA10" i="696"/>
  <c r="BB10" i="696"/>
  <c r="BC10" i="696"/>
  <c r="BD10" i="696"/>
  <c r="BE10" i="696"/>
  <c r="BF10" i="696"/>
  <c r="BG10" i="696"/>
  <c r="BH10" i="696"/>
  <c r="AB11" i="696"/>
  <c r="AC11" i="696"/>
  <c r="AD11" i="696"/>
  <c r="AE11" i="696"/>
  <c r="AF11" i="696"/>
  <c r="AG11" i="696"/>
  <c r="AH11" i="696"/>
  <c r="AI11" i="696"/>
  <c r="AJ11" i="696"/>
  <c r="AK11" i="696"/>
  <c r="AL11" i="696"/>
  <c r="AM11" i="696"/>
  <c r="AN11" i="696"/>
  <c r="AO11" i="696"/>
  <c r="AP11" i="696"/>
  <c r="AQ11" i="696"/>
  <c r="AR11" i="696"/>
  <c r="AS11" i="696"/>
  <c r="AT11" i="696"/>
  <c r="AU11" i="696"/>
  <c r="AV11" i="696"/>
  <c r="AW11" i="696"/>
  <c r="AX11" i="696"/>
  <c r="AY11" i="696"/>
  <c r="AZ11" i="696"/>
  <c r="BA11" i="696"/>
  <c r="BB11" i="696"/>
  <c r="BC11" i="696"/>
  <c r="BD11" i="696"/>
  <c r="BE11" i="696"/>
  <c r="BF11" i="696"/>
  <c r="BG11" i="696"/>
  <c r="BH11" i="696"/>
  <c r="AB12" i="696"/>
  <c r="AC12" i="696"/>
  <c r="AD12" i="696"/>
  <c r="AE12" i="696"/>
  <c r="AF12" i="696"/>
  <c r="AG12" i="696"/>
  <c r="AH12" i="696"/>
  <c r="AI12" i="696"/>
  <c r="AJ12" i="696"/>
  <c r="AK12" i="696"/>
  <c r="AL12" i="696"/>
  <c r="AM12" i="696"/>
  <c r="AN12" i="696"/>
  <c r="AO12" i="696"/>
  <c r="AP12" i="696"/>
  <c r="AQ12" i="696"/>
  <c r="AR12" i="696"/>
  <c r="AS12" i="696"/>
  <c r="AT12" i="696"/>
  <c r="AU12" i="696"/>
  <c r="AV12" i="696"/>
  <c r="AW12" i="696"/>
  <c r="AX12" i="696"/>
  <c r="AY12" i="696"/>
  <c r="AZ12" i="696"/>
  <c r="BA12" i="696"/>
  <c r="BB12" i="696"/>
  <c r="BC12" i="696"/>
  <c r="BD12" i="696"/>
  <c r="BE12" i="696"/>
  <c r="BF12" i="696"/>
  <c r="BG12" i="696"/>
  <c r="BH12" i="696"/>
  <c r="AB13" i="696"/>
  <c r="AC13" i="696"/>
  <c r="AD13" i="696"/>
  <c r="AE13" i="696"/>
  <c r="AF13" i="696"/>
  <c r="AG13" i="696"/>
  <c r="AH13" i="696"/>
  <c r="AI13" i="696"/>
  <c r="AJ13" i="696"/>
  <c r="AK13" i="696"/>
  <c r="AL13" i="696"/>
  <c r="AM13" i="696"/>
  <c r="AN13" i="696"/>
  <c r="AO13" i="696"/>
  <c r="AP13" i="696"/>
  <c r="AQ13" i="696"/>
  <c r="AR13" i="696"/>
  <c r="AS13" i="696"/>
  <c r="AT13" i="696"/>
  <c r="AU13" i="696"/>
  <c r="AV13" i="696"/>
  <c r="AW13" i="696"/>
  <c r="AX13" i="696"/>
  <c r="AY13" i="696"/>
  <c r="AZ13" i="696"/>
  <c r="BA13" i="696"/>
  <c r="BB13" i="696"/>
  <c r="BC13" i="696"/>
  <c r="BD13" i="696"/>
  <c r="BE13" i="696"/>
  <c r="BF13" i="696"/>
  <c r="BG13" i="696"/>
  <c r="BH13" i="696"/>
  <c r="AB14" i="696"/>
  <c r="AC14" i="696"/>
  <c r="AD14" i="696"/>
  <c r="AE14" i="696"/>
  <c r="AF14" i="696"/>
  <c r="AG14" i="696"/>
  <c r="AH14" i="696"/>
  <c r="AI14" i="696"/>
  <c r="AJ14" i="696"/>
  <c r="AK14" i="696"/>
  <c r="AL14" i="696"/>
  <c r="AM14" i="696"/>
  <c r="AN14" i="696"/>
  <c r="AO14" i="696"/>
  <c r="AP14" i="696"/>
  <c r="AQ14" i="696"/>
  <c r="AR14" i="696"/>
  <c r="AS14" i="696"/>
  <c r="AT14" i="696"/>
  <c r="AU14" i="696"/>
  <c r="AV14" i="696"/>
  <c r="AW14" i="696"/>
  <c r="AX14" i="696"/>
  <c r="AY14" i="696"/>
  <c r="AZ14" i="696"/>
  <c r="BA14" i="696"/>
  <c r="BB14" i="696"/>
  <c r="BC14" i="696"/>
  <c r="BD14" i="696"/>
  <c r="BE14" i="696"/>
  <c r="BF14" i="696"/>
  <c r="BG14" i="696"/>
  <c r="BH14" i="696"/>
  <c r="AB15" i="696"/>
  <c r="AC15" i="696"/>
  <c r="AD15" i="696"/>
  <c r="AE15" i="696"/>
  <c r="AF15" i="696"/>
  <c r="AG15" i="696"/>
  <c r="AH15" i="696"/>
  <c r="AI15" i="696"/>
  <c r="AJ15" i="696"/>
  <c r="AK15" i="696"/>
  <c r="AL15" i="696"/>
  <c r="AM15" i="696"/>
  <c r="AN15" i="696"/>
  <c r="AO15" i="696"/>
  <c r="AP15" i="696"/>
  <c r="AQ15" i="696"/>
  <c r="AR15" i="696"/>
  <c r="AS15" i="696"/>
  <c r="AT15" i="696"/>
  <c r="AU15" i="696"/>
  <c r="AV15" i="696"/>
  <c r="AW15" i="696"/>
  <c r="AX15" i="696"/>
  <c r="AY15" i="696"/>
  <c r="AZ15" i="696"/>
  <c r="BA15" i="696"/>
  <c r="BB15" i="696"/>
  <c r="BC15" i="696"/>
  <c r="BD15" i="696"/>
  <c r="BE15" i="696"/>
  <c r="BF15" i="696"/>
  <c r="BG15" i="696"/>
  <c r="BH15" i="696"/>
  <c r="AB16" i="696"/>
  <c r="AC16" i="696"/>
  <c r="AD16" i="696"/>
  <c r="AE16" i="696"/>
  <c r="AF16" i="696"/>
  <c r="AG16" i="696"/>
  <c r="AH16" i="696"/>
  <c r="AI16" i="696"/>
  <c r="AJ16" i="696"/>
  <c r="AK16" i="696"/>
  <c r="AL16" i="696"/>
  <c r="AM16" i="696"/>
  <c r="AN16" i="696"/>
  <c r="AO16" i="696"/>
  <c r="AP16" i="696"/>
  <c r="AQ16" i="696"/>
  <c r="AR16" i="696"/>
  <c r="AS16" i="696"/>
  <c r="AT16" i="696"/>
  <c r="AU16" i="696"/>
  <c r="AV16" i="696"/>
  <c r="AW16" i="696"/>
  <c r="AX16" i="696"/>
  <c r="AY16" i="696"/>
  <c r="AZ16" i="696"/>
  <c r="BA16" i="696"/>
  <c r="BB16" i="696"/>
  <c r="BC16" i="696"/>
  <c r="BD16" i="696"/>
  <c r="BE16" i="696"/>
  <c r="BF16" i="696"/>
  <c r="BG16" i="696"/>
  <c r="BH16" i="696"/>
  <c r="AB17" i="696"/>
  <c r="AC17" i="696"/>
  <c r="AD17" i="696"/>
  <c r="AE17" i="696"/>
  <c r="AF17" i="696"/>
  <c r="AG17" i="696"/>
  <c r="AH17" i="696"/>
  <c r="AI17" i="696"/>
  <c r="AJ17" i="696"/>
  <c r="AK17" i="696"/>
  <c r="AL17" i="696"/>
  <c r="AM17" i="696"/>
  <c r="AN17" i="696"/>
  <c r="AO17" i="696"/>
  <c r="AP17" i="696"/>
  <c r="AQ17" i="696"/>
  <c r="AR17" i="696"/>
  <c r="AS17" i="696"/>
  <c r="AT17" i="696"/>
  <c r="AU17" i="696"/>
  <c r="AV17" i="696"/>
  <c r="AW17" i="696"/>
  <c r="AX17" i="696"/>
  <c r="AY17" i="696"/>
  <c r="AZ17" i="696"/>
  <c r="BA17" i="696"/>
  <c r="BB17" i="696"/>
  <c r="BC17" i="696"/>
  <c r="BD17" i="696"/>
  <c r="BE17" i="696"/>
  <c r="BF17" i="696"/>
  <c r="BG17" i="696"/>
  <c r="BH17" i="696"/>
  <c r="AB18" i="696"/>
  <c r="AC18" i="696"/>
  <c r="AD18" i="696"/>
  <c r="AE18" i="696"/>
  <c r="AF18" i="696"/>
  <c r="AG18" i="696"/>
  <c r="AH18" i="696"/>
  <c r="AI18" i="696"/>
  <c r="AJ18" i="696"/>
  <c r="AK18" i="696"/>
  <c r="AL18" i="696"/>
  <c r="AM18" i="696"/>
  <c r="AN18" i="696"/>
  <c r="AO18" i="696"/>
  <c r="AP18" i="696"/>
  <c r="AQ18" i="696"/>
  <c r="AR18" i="696"/>
  <c r="AS18" i="696"/>
  <c r="AT18" i="696"/>
  <c r="AU18" i="696"/>
  <c r="AV18" i="696"/>
  <c r="AW18" i="696"/>
  <c r="AX18" i="696"/>
  <c r="AY18" i="696"/>
  <c r="AZ18" i="696"/>
  <c r="BA18" i="696"/>
  <c r="BB18" i="696"/>
  <c r="BC18" i="696"/>
  <c r="BD18" i="696"/>
  <c r="BE18" i="696"/>
  <c r="BF18" i="696"/>
  <c r="BG18" i="696"/>
  <c r="BH18" i="696"/>
  <c r="AB19" i="696"/>
  <c r="AC19" i="696"/>
  <c r="AD19" i="696"/>
  <c r="AE19" i="696"/>
  <c r="AF19" i="696"/>
  <c r="AG19" i="696"/>
  <c r="AH19" i="696"/>
  <c r="AI19" i="696"/>
  <c r="AJ19" i="696"/>
  <c r="AK19" i="696"/>
  <c r="AL19" i="696"/>
  <c r="AM19" i="696"/>
  <c r="AN19" i="696"/>
  <c r="AO19" i="696"/>
  <c r="AP19" i="696"/>
  <c r="AQ19" i="696"/>
  <c r="AR19" i="696"/>
  <c r="AS19" i="696"/>
  <c r="AT19" i="696"/>
  <c r="AU19" i="696"/>
  <c r="AV19" i="696"/>
  <c r="AW19" i="696"/>
  <c r="AX19" i="696"/>
  <c r="AY19" i="696"/>
  <c r="AZ19" i="696"/>
  <c r="BA19" i="696"/>
  <c r="BB19" i="696"/>
  <c r="BC19" i="696"/>
  <c r="BD19" i="696"/>
  <c r="BE19" i="696"/>
  <c r="BF19" i="696"/>
  <c r="BG19" i="696"/>
  <c r="BH19" i="696"/>
  <c r="AB20" i="696"/>
  <c r="AC20" i="696"/>
  <c r="AD20" i="696"/>
  <c r="AE20" i="696"/>
  <c r="AF20" i="696"/>
  <c r="AG20" i="696"/>
  <c r="AH20" i="696"/>
  <c r="AI20" i="696"/>
  <c r="AJ20" i="696"/>
  <c r="AK20" i="696"/>
  <c r="AL20" i="696"/>
  <c r="AM20" i="696"/>
  <c r="AN20" i="696"/>
  <c r="AO20" i="696"/>
  <c r="AP20" i="696"/>
  <c r="AQ20" i="696"/>
  <c r="AR20" i="696"/>
  <c r="AS20" i="696"/>
  <c r="AT20" i="696"/>
  <c r="AU20" i="696"/>
  <c r="AV20" i="696"/>
  <c r="AW20" i="696"/>
  <c r="AX20" i="696"/>
  <c r="AY20" i="696"/>
  <c r="AZ20" i="696"/>
  <c r="BA20" i="696"/>
  <c r="BB20" i="696"/>
  <c r="BC20" i="696"/>
  <c r="BD20" i="696"/>
  <c r="BE20" i="696"/>
  <c r="BF20" i="696"/>
  <c r="BG20" i="696"/>
  <c r="BH20" i="696"/>
  <c r="AB21" i="696"/>
  <c r="AC21" i="696"/>
  <c r="AD21" i="696"/>
  <c r="AE21" i="696"/>
  <c r="AF21" i="696"/>
  <c r="AG21" i="696"/>
  <c r="AH21" i="696"/>
  <c r="AI21" i="696"/>
  <c r="AJ21" i="696"/>
  <c r="AK21" i="696"/>
  <c r="AL21" i="696"/>
  <c r="AM21" i="696"/>
  <c r="AN21" i="696"/>
  <c r="AO21" i="696"/>
  <c r="AP21" i="696"/>
  <c r="AQ21" i="696"/>
  <c r="AR21" i="696"/>
  <c r="AS21" i="696"/>
  <c r="AT21" i="696"/>
  <c r="AU21" i="696"/>
  <c r="AV21" i="696"/>
  <c r="AW21" i="696"/>
  <c r="AX21" i="696"/>
  <c r="AY21" i="696"/>
  <c r="AZ21" i="696"/>
  <c r="BA21" i="696"/>
  <c r="BB21" i="696"/>
  <c r="BC21" i="696"/>
  <c r="BD21" i="696"/>
  <c r="BE21" i="696"/>
  <c r="BF21" i="696"/>
  <c r="BG21" i="696"/>
  <c r="BH21" i="696"/>
  <c r="AB22" i="696"/>
  <c r="AC22" i="696"/>
  <c r="AD22" i="696"/>
  <c r="AE22" i="696"/>
  <c r="AF22" i="696"/>
  <c r="AG22" i="696"/>
  <c r="AH22" i="696"/>
  <c r="AI22" i="696"/>
  <c r="AJ22" i="696"/>
  <c r="AK22" i="696"/>
  <c r="AL22" i="696"/>
  <c r="AM22" i="696"/>
  <c r="AN22" i="696"/>
  <c r="AO22" i="696"/>
  <c r="AP22" i="696"/>
  <c r="AQ22" i="696"/>
  <c r="AR22" i="696"/>
  <c r="AS22" i="696"/>
  <c r="AT22" i="696"/>
  <c r="AU22" i="696"/>
  <c r="AV22" i="696"/>
  <c r="AW22" i="696"/>
  <c r="AX22" i="696"/>
  <c r="AY22" i="696"/>
  <c r="AZ22" i="696"/>
  <c r="BA22" i="696"/>
  <c r="BB22" i="696"/>
  <c r="BC22" i="696"/>
  <c r="BD22" i="696"/>
  <c r="BE22" i="696"/>
  <c r="BF22" i="696"/>
  <c r="BG22" i="696"/>
  <c r="BH22" i="696"/>
  <c r="AA10" i="696"/>
  <c r="AA11" i="696"/>
  <c r="AA12" i="696"/>
  <c r="AA13" i="696"/>
  <c r="AA14" i="696"/>
  <c r="AA15" i="696"/>
  <c r="AA16" i="696"/>
  <c r="AA17" i="696"/>
  <c r="AA18" i="696"/>
  <c r="AA19" i="696"/>
  <c r="AA20" i="696"/>
  <c r="AA21" i="696"/>
  <c r="AA22" i="696"/>
  <c r="AA23" i="696"/>
  <c r="O8" i="694" l="1"/>
  <c r="AV36" i="705" l="1"/>
  <c r="AU36" i="705"/>
  <c r="AT36" i="705"/>
  <c r="AS36" i="705"/>
  <c r="AR36" i="705"/>
  <c r="AQ36" i="705"/>
  <c r="AP36" i="705"/>
  <c r="AO36" i="705"/>
  <c r="AN36" i="705"/>
  <c r="AM36" i="705"/>
  <c r="AL36" i="705"/>
  <c r="AK36" i="705"/>
  <c r="AJ36" i="705"/>
  <c r="AI36" i="705"/>
  <c r="AH36" i="705"/>
  <c r="AG36" i="705"/>
  <c r="AF36" i="705"/>
  <c r="AE36" i="705"/>
  <c r="AD36" i="705"/>
  <c r="AC36" i="705"/>
  <c r="AB36" i="705"/>
  <c r="AA36" i="705"/>
  <c r="Z36" i="705"/>
  <c r="Y36" i="705"/>
  <c r="X36" i="705"/>
  <c r="W36" i="705"/>
  <c r="V36" i="705"/>
  <c r="U36" i="705"/>
  <c r="T36" i="705"/>
  <c r="S36" i="705"/>
  <c r="R36" i="705"/>
  <c r="Q36" i="705"/>
  <c r="P36" i="705"/>
  <c r="O36" i="705"/>
  <c r="AV35" i="705"/>
  <c r="AU35" i="705"/>
  <c r="AT35" i="705"/>
  <c r="AS35" i="705"/>
  <c r="AR35" i="705"/>
  <c r="AQ35" i="705"/>
  <c r="AP35" i="705"/>
  <c r="AO35" i="705"/>
  <c r="AN35" i="705"/>
  <c r="AM35" i="705"/>
  <c r="AL35" i="705"/>
  <c r="AK35" i="705"/>
  <c r="AJ35" i="705"/>
  <c r="AI35" i="705"/>
  <c r="AH35" i="705"/>
  <c r="AG35" i="705"/>
  <c r="AF35" i="705"/>
  <c r="AE35" i="705"/>
  <c r="AD35" i="705"/>
  <c r="AC35" i="705"/>
  <c r="AB35" i="705"/>
  <c r="AA35" i="705"/>
  <c r="Z35" i="705"/>
  <c r="Y35" i="705"/>
  <c r="X35" i="705"/>
  <c r="W35" i="705"/>
  <c r="V35" i="705"/>
  <c r="U35" i="705"/>
  <c r="T35" i="705"/>
  <c r="S35" i="705"/>
  <c r="R35" i="705"/>
  <c r="Q35" i="705"/>
  <c r="P35" i="705"/>
  <c r="O35" i="705"/>
  <c r="AV34" i="705"/>
  <c r="AU34" i="705"/>
  <c r="AT34" i="705"/>
  <c r="AS34" i="705"/>
  <c r="AR34" i="705"/>
  <c r="AQ34" i="705"/>
  <c r="AP34" i="705"/>
  <c r="AO34" i="705"/>
  <c r="AN34" i="705"/>
  <c r="AM34" i="705"/>
  <c r="AL34" i="705"/>
  <c r="AK34" i="705"/>
  <c r="AJ34" i="705"/>
  <c r="AI34" i="705"/>
  <c r="AH34" i="705"/>
  <c r="AG34" i="705"/>
  <c r="AF34" i="705"/>
  <c r="AE34" i="705"/>
  <c r="AD34" i="705"/>
  <c r="AC34" i="705"/>
  <c r="AB34" i="705"/>
  <c r="AA34" i="705"/>
  <c r="Z34" i="705"/>
  <c r="Y34" i="705"/>
  <c r="X34" i="705"/>
  <c r="W34" i="705"/>
  <c r="V34" i="705"/>
  <c r="U34" i="705"/>
  <c r="T34" i="705"/>
  <c r="S34" i="705"/>
  <c r="R34" i="705"/>
  <c r="Q34" i="705"/>
  <c r="P34" i="705"/>
  <c r="O34" i="705"/>
  <c r="AV33" i="705"/>
  <c r="AU33" i="705"/>
  <c r="AT33" i="705"/>
  <c r="AS33" i="705"/>
  <c r="AR33" i="705"/>
  <c r="AQ33" i="705"/>
  <c r="AP33" i="705"/>
  <c r="AO33" i="705"/>
  <c r="AN33" i="705"/>
  <c r="AM33" i="705"/>
  <c r="AL33" i="705"/>
  <c r="AK33" i="705"/>
  <c r="AJ33" i="705"/>
  <c r="AI33" i="705"/>
  <c r="AH33" i="705"/>
  <c r="AG33" i="705"/>
  <c r="AF33" i="705"/>
  <c r="AE33" i="705"/>
  <c r="AD33" i="705"/>
  <c r="AC33" i="705"/>
  <c r="AB33" i="705"/>
  <c r="AA33" i="705"/>
  <c r="Z33" i="705"/>
  <c r="Y33" i="705"/>
  <c r="X33" i="705"/>
  <c r="W33" i="705"/>
  <c r="V33" i="705"/>
  <c r="U33" i="705"/>
  <c r="T33" i="705"/>
  <c r="S33" i="705"/>
  <c r="R33" i="705"/>
  <c r="Q33" i="705"/>
  <c r="P33" i="705"/>
  <c r="O33" i="705"/>
  <c r="O32" i="705" s="1"/>
  <c r="AV24" i="705"/>
  <c r="AV12" i="705" s="1"/>
  <c r="AU24" i="705"/>
  <c r="AT24" i="705"/>
  <c r="AT12" i="705" s="1"/>
  <c r="AS24" i="705"/>
  <c r="AS12" i="705" s="1"/>
  <c r="AR24" i="705"/>
  <c r="AR12" i="705" s="1"/>
  <c r="AQ24" i="705"/>
  <c r="AP24" i="705"/>
  <c r="AP12" i="705" s="1"/>
  <c r="AO24" i="705"/>
  <c r="AO12" i="705" s="1"/>
  <c r="AN24" i="705"/>
  <c r="AN12" i="705" s="1"/>
  <c r="AM24" i="705"/>
  <c r="AL24" i="705"/>
  <c r="AL12" i="705" s="1"/>
  <c r="AK24" i="705"/>
  <c r="AK12" i="705" s="1"/>
  <c r="AJ24" i="705"/>
  <c r="AJ12" i="705" s="1"/>
  <c r="AI24" i="705"/>
  <c r="AH24" i="705"/>
  <c r="AH12" i="705" s="1"/>
  <c r="AG24" i="705"/>
  <c r="AG12" i="705" s="1"/>
  <c r="AF24" i="705"/>
  <c r="AF12" i="705" s="1"/>
  <c r="AE24" i="705"/>
  <c r="AD24" i="705"/>
  <c r="AD12" i="705" s="1"/>
  <c r="AC24" i="705"/>
  <c r="AC12" i="705" s="1"/>
  <c r="AB24" i="705"/>
  <c r="AB12" i="705" s="1"/>
  <c r="AA24" i="705"/>
  <c r="Z24" i="705"/>
  <c r="Z12" i="705" s="1"/>
  <c r="Y24" i="705"/>
  <c r="Y12" i="705" s="1"/>
  <c r="X24" i="705"/>
  <c r="X12" i="705" s="1"/>
  <c r="W24" i="705"/>
  <c r="V24" i="705"/>
  <c r="V12" i="705" s="1"/>
  <c r="U24" i="705"/>
  <c r="U12" i="705" s="1"/>
  <c r="T24" i="705"/>
  <c r="T12" i="705" s="1"/>
  <c r="S24" i="705"/>
  <c r="R24" i="705"/>
  <c r="R12" i="705" s="1"/>
  <c r="Q24" i="705"/>
  <c r="P24" i="705"/>
  <c r="P12" i="705" s="1"/>
  <c r="O24" i="705"/>
  <c r="AV23" i="705"/>
  <c r="AV11" i="705" s="1"/>
  <c r="AU23" i="705"/>
  <c r="AU11" i="705" s="1"/>
  <c r="AT23" i="705"/>
  <c r="AT11" i="705" s="1"/>
  <c r="AS23" i="705"/>
  <c r="AR23" i="705"/>
  <c r="AR11" i="705" s="1"/>
  <c r="AQ23" i="705"/>
  <c r="AQ11" i="705" s="1"/>
  <c r="AP23" i="705"/>
  <c r="AP11" i="705" s="1"/>
  <c r="AO23" i="705"/>
  <c r="AN23" i="705"/>
  <c r="AN11" i="705" s="1"/>
  <c r="AM23" i="705"/>
  <c r="AM11" i="705" s="1"/>
  <c r="AL23" i="705"/>
  <c r="AL11" i="705" s="1"/>
  <c r="AK23" i="705"/>
  <c r="AJ23" i="705"/>
  <c r="AI23" i="705"/>
  <c r="AI11" i="705" s="1"/>
  <c r="AH23" i="705"/>
  <c r="AH11" i="705" s="1"/>
  <c r="AG23" i="705"/>
  <c r="AF23" i="705"/>
  <c r="AF11" i="705" s="1"/>
  <c r="AE23" i="705"/>
  <c r="AE11" i="705" s="1"/>
  <c r="AD23" i="705"/>
  <c r="AD11" i="705" s="1"/>
  <c r="AC23" i="705"/>
  <c r="AB23" i="705"/>
  <c r="AB11" i="705" s="1"/>
  <c r="AA23" i="705"/>
  <c r="AA11" i="705" s="1"/>
  <c r="Z23" i="705"/>
  <c r="Z11" i="705" s="1"/>
  <c r="Y23" i="705"/>
  <c r="X23" i="705"/>
  <c r="X11" i="705" s="1"/>
  <c r="W23" i="705"/>
  <c r="W11" i="705" s="1"/>
  <c r="V23" i="705"/>
  <c r="V11" i="705" s="1"/>
  <c r="U23" i="705"/>
  <c r="T23" i="705"/>
  <c r="T11" i="705" s="1"/>
  <c r="S23" i="705"/>
  <c r="S11" i="705" s="1"/>
  <c r="R23" i="705"/>
  <c r="R11" i="705" s="1"/>
  <c r="Q23" i="705"/>
  <c r="P23" i="705"/>
  <c r="P11" i="705" s="1"/>
  <c r="O23" i="705"/>
  <c r="AV22" i="705"/>
  <c r="AV10" i="705" s="1"/>
  <c r="AU22" i="705"/>
  <c r="AT22" i="705"/>
  <c r="AT10" i="705" s="1"/>
  <c r="AS22" i="705"/>
  <c r="AS10" i="705" s="1"/>
  <c r="AR22" i="705"/>
  <c r="AR10" i="705" s="1"/>
  <c r="AQ22" i="705"/>
  <c r="AP22" i="705"/>
  <c r="AP10" i="705" s="1"/>
  <c r="AO22" i="705"/>
  <c r="AO10" i="705" s="1"/>
  <c r="AN22" i="705"/>
  <c r="AN10" i="705" s="1"/>
  <c r="AM22" i="705"/>
  <c r="AL22" i="705"/>
  <c r="AL10" i="705" s="1"/>
  <c r="AK22" i="705"/>
  <c r="AK10" i="705" s="1"/>
  <c r="AJ22" i="705"/>
  <c r="AJ10" i="705" s="1"/>
  <c r="AI22" i="705"/>
  <c r="AH22" i="705"/>
  <c r="AH10" i="705" s="1"/>
  <c r="AG22" i="705"/>
  <c r="AG10" i="705" s="1"/>
  <c r="AF22" i="705"/>
  <c r="AF10" i="705" s="1"/>
  <c r="AE22" i="705"/>
  <c r="AD22" i="705"/>
  <c r="AD10" i="705" s="1"/>
  <c r="AC22" i="705"/>
  <c r="AC10" i="705" s="1"/>
  <c r="AB22" i="705"/>
  <c r="AB10" i="705" s="1"/>
  <c r="AA22" i="705"/>
  <c r="Z22" i="705"/>
  <c r="Z10" i="705" s="1"/>
  <c r="Y22" i="705"/>
  <c r="Y10" i="705" s="1"/>
  <c r="X22" i="705"/>
  <c r="X10" i="705" s="1"/>
  <c r="W22" i="705"/>
  <c r="V22" i="705"/>
  <c r="V10" i="705" s="1"/>
  <c r="U22" i="705"/>
  <c r="U10" i="705" s="1"/>
  <c r="T22" i="705"/>
  <c r="T10" i="705" s="1"/>
  <c r="S22" i="705"/>
  <c r="R22" i="705"/>
  <c r="R10" i="705" s="1"/>
  <c r="Q22" i="705"/>
  <c r="Q10" i="705" s="1"/>
  <c r="P22" i="705"/>
  <c r="P10" i="705" s="1"/>
  <c r="O22" i="705"/>
  <c r="AV21" i="705"/>
  <c r="AV9" i="705" s="1"/>
  <c r="AU21" i="705"/>
  <c r="AU9" i="705" s="1"/>
  <c r="AT21" i="705"/>
  <c r="AT9" i="705" s="1"/>
  <c r="AS21" i="705"/>
  <c r="AR21" i="705"/>
  <c r="AR9" i="705" s="1"/>
  <c r="AQ21" i="705"/>
  <c r="AQ9" i="705" s="1"/>
  <c r="AP21" i="705"/>
  <c r="AP9" i="705" s="1"/>
  <c r="AO21" i="705"/>
  <c r="AN21" i="705"/>
  <c r="AN9" i="705" s="1"/>
  <c r="AM21" i="705"/>
  <c r="AM9" i="705" s="1"/>
  <c r="AL21" i="705"/>
  <c r="AL9" i="705" s="1"/>
  <c r="AK21" i="705"/>
  <c r="AJ21" i="705"/>
  <c r="AJ9" i="705" s="1"/>
  <c r="AI21" i="705"/>
  <c r="AI9" i="705" s="1"/>
  <c r="AH21" i="705"/>
  <c r="AH9" i="705" s="1"/>
  <c r="AG21" i="705"/>
  <c r="AF21" i="705"/>
  <c r="AF9" i="705" s="1"/>
  <c r="AE21" i="705"/>
  <c r="AE9" i="705" s="1"/>
  <c r="AD21" i="705"/>
  <c r="AD9" i="705" s="1"/>
  <c r="AC21" i="705"/>
  <c r="AB21" i="705"/>
  <c r="AB9" i="705" s="1"/>
  <c r="AA21" i="705"/>
  <c r="AA9" i="705" s="1"/>
  <c r="Z21" i="705"/>
  <c r="Z9" i="705" s="1"/>
  <c r="Y21" i="705"/>
  <c r="X21" i="705"/>
  <c r="X9" i="705" s="1"/>
  <c r="W21" i="705"/>
  <c r="W9" i="705" s="1"/>
  <c r="V21" i="705"/>
  <c r="V9" i="705" s="1"/>
  <c r="U21" i="705"/>
  <c r="T21" i="705"/>
  <c r="T9" i="705" s="1"/>
  <c r="S21" i="705"/>
  <c r="S9" i="705" s="1"/>
  <c r="R21" i="705"/>
  <c r="R9" i="705" s="1"/>
  <c r="Q21" i="705"/>
  <c r="P21" i="705"/>
  <c r="P9" i="705" s="1"/>
  <c r="O21" i="705"/>
  <c r="O20" i="705" s="1"/>
  <c r="O8" i="705" s="1"/>
  <c r="O9" i="705" s="1"/>
  <c r="O10" i="705" s="1"/>
  <c r="O11" i="705" s="1"/>
  <c r="O12" i="705" s="1"/>
  <c r="N8" i="705"/>
  <c r="M8" i="705"/>
  <c r="Q11" i="704"/>
  <c r="P11" i="704"/>
  <c r="O11" i="704"/>
  <c r="N11" i="704"/>
  <c r="M11" i="704"/>
  <c r="Q10" i="704"/>
  <c r="P10" i="704"/>
  <c r="O10" i="704"/>
  <c r="N10" i="704"/>
  <c r="M10" i="704"/>
  <c r="Q9" i="704"/>
  <c r="P9" i="704"/>
  <c r="O9" i="704"/>
  <c r="N9" i="704"/>
  <c r="M9" i="704"/>
  <c r="Q8" i="704"/>
  <c r="P8" i="704"/>
  <c r="O8" i="704"/>
  <c r="N8" i="704"/>
  <c r="M8" i="704"/>
  <c r="AW11" i="703"/>
  <c r="AV11" i="703"/>
  <c r="AU11" i="703"/>
  <c r="AT11" i="703"/>
  <c r="AS11" i="703"/>
  <c r="AR11" i="703"/>
  <c r="AQ11" i="703"/>
  <c r="AP11" i="703"/>
  <c r="AO11" i="703"/>
  <c r="AN11" i="703"/>
  <c r="AM11" i="703"/>
  <c r="AL11" i="703"/>
  <c r="AK11" i="703"/>
  <c r="AJ11" i="703"/>
  <c r="AI11" i="703"/>
  <c r="AH11" i="703"/>
  <c r="AG11" i="703"/>
  <c r="AF11" i="703"/>
  <c r="AE11" i="703"/>
  <c r="AD11" i="703"/>
  <c r="AC11" i="703"/>
  <c r="AB11" i="703"/>
  <c r="AA11" i="703"/>
  <c r="Z11" i="703"/>
  <c r="Y11" i="703"/>
  <c r="X11" i="703"/>
  <c r="W11" i="703"/>
  <c r="V11" i="703"/>
  <c r="U11" i="703"/>
  <c r="T11" i="703"/>
  <c r="S11" i="703"/>
  <c r="R11" i="703"/>
  <c r="Q11" i="703"/>
  <c r="AW10" i="703"/>
  <c r="AV10" i="703"/>
  <c r="AU10" i="703"/>
  <c r="AT10" i="703"/>
  <c r="AS10" i="703"/>
  <c r="AR10" i="703"/>
  <c r="AQ10" i="703"/>
  <c r="AP10" i="703"/>
  <c r="AO10" i="703"/>
  <c r="AN10" i="703"/>
  <c r="AM10" i="703"/>
  <c r="AL10" i="703"/>
  <c r="AK10" i="703"/>
  <c r="AJ10" i="703"/>
  <c r="AI10" i="703"/>
  <c r="AH10" i="703"/>
  <c r="AG10" i="703"/>
  <c r="AF10" i="703"/>
  <c r="AE10" i="703"/>
  <c r="AD10" i="703"/>
  <c r="AC10" i="703"/>
  <c r="AB10" i="703"/>
  <c r="AA10" i="703"/>
  <c r="Z10" i="703"/>
  <c r="Y10" i="703"/>
  <c r="X10" i="703"/>
  <c r="W10" i="703"/>
  <c r="V10" i="703"/>
  <c r="U10" i="703"/>
  <c r="T10" i="703"/>
  <c r="S10" i="703"/>
  <c r="R10" i="703"/>
  <c r="Q10" i="703"/>
  <c r="AW9" i="703"/>
  <c r="AV9" i="703"/>
  <c r="AU9" i="703"/>
  <c r="AT9" i="703"/>
  <c r="AS9" i="703"/>
  <c r="AR9" i="703"/>
  <c r="AQ9" i="703"/>
  <c r="AP9" i="703"/>
  <c r="AO9" i="703"/>
  <c r="AN9" i="703"/>
  <c r="AM9" i="703"/>
  <c r="AL9" i="703"/>
  <c r="AK9" i="703"/>
  <c r="AJ9" i="703"/>
  <c r="AI9" i="703"/>
  <c r="AH9" i="703"/>
  <c r="AG9" i="703"/>
  <c r="AF9" i="703"/>
  <c r="AE9" i="703"/>
  <c r="AD9" i="703"/>
  <c r="AC9" i="703"/>
  <c r="AB9" i="703"/>
  <c r="AA9" i="703"/>
  <c r="Z9" i="703"/>
  <c r="Y9" i="703"/>
  <c r="X9" i="703"/>
  <c r="W9" i="703"/>
  <c r="V9" i="703"/>
  <c r="U9" i="703"/>
  <c r="T9" i="703"/>
  <c r="S9" i="703"/>
  <c r="R9" i="703"/>
  <c r="Q9" i="703"/>
  <c r="AW8" i="703"/>
  <c r="AV8" i="703"/>
  <c r="AU8" i="703"/>
  <c r="AT8" i="703"/>
  <c r="AS8" i="703"/>
  <c r="AR8" i="703"/>
  <c r="AQ8" i="703"/>
  <c r="AP8" i="703"/>
  <c r="AO8" i="703"/>
  <c r="AN8" i="703"/>
  <c r="AM8" i="703"/>
  <c r="AL8" i="703"/>
  <c r="AK8" i="703"/>
  <c r="AJ8" i="703"/>
  <c r="AI8" i="703"/>
  <c r="AH8" i="703"/>
  <c r="AG8" i="703"/>
  <c r="AF8" i="703"/>
  <c r="AE8" i="703"/>
  <c r="AD8" i="703"/>
  <c r="AC8" i="703"/>
  <c r="AB8" i="703"/>
  <c r="AA8" i="703"/>
  <c r="Z8" i="703"/>
  <c r="Y8" i="703"/>
  <c r="X8" i="703"/>
  <c r="W8" i="703"/>
  <c r="V8" i="703"/>
  <c r="U8" i="703"/>
  <c r="T8" i="703"/>
  <c r="S8" i="703"/>
  <c r="R8" i="703"/>
  <c r="Q8" i="703"/>
  <c r="T11" i="702"/>
  <c r="S11" i="702"/>
  <c r="R11" i="702"/>
  <c r="Q11" i="702"/>
  <c r="P11" i="702"/>
  <c r="O11" i="702"/>
  <c r="N11" i="702"/>
  <c r="M11" i="702"/>
  <c r="T10" i="702"/>
  <c r="S10" i="702"/>
  <c r="R10" i="702"/>
  <c r="Q10" i="702"/>
  <c r="P10" i="702"/>
  <c r="O10" i="702"/>
  <c r="N10" i="702"/>
  <c r="M10" i="702"/>
  <c r="T9" i="702"/>
  <c r="S9" i="702"/>
  <c r="R9" i="702"/>
  <c r="Q9" i="702"/>
  <c r="P9" i="702"/>
  <c r="O9" i="702"/>
  <c r="N9" i="702"/>
  <c r="M9" i="702"/>
  <c r="AT11" i="701"/>
  <c r="AS11" i="701"/>
  <c r="AR11" i="701"/>
  <c r="AQ11" i="701"/>
  <c r="AP11" i="701"/>
  <c r="AO11" i="701"/>
  <c r="AN11" i="701"/>
  <c r="AM11" i="701"/>
  <c r="AL11" i="701"/>
  <c r="AK11" i="701"/>
  <c r="AJ11" i="701"/>
  <c r="AI11" i="701"/>
  <c r="AH11" i="701"/>
  <c r="AG11" i="701"/>
  <c r="AF11" i="701"/>
  <c r="AE11" i="701"/>
  <c r="AD11" i="701"/>
  <c r="AC11" i="701"/>
  <c r="AB11" i="701"/>
  <c r="AA11" i="701"/>
  <c r="Z11" i="701"/>
  <c r="Y11" i="701"/>
  <c r="X11" i="701"/>
  <c r="W11" i="701"/>
  <c r="V11" i="701"/>
  <c r="U11" i="701"/>
  <c r="T11" i="701"/>
  <c r="S11" i="701"/>
  <c r="R11" i="701"/>
  <c r="Q11" i="701"/>
  <c r="P11" i="701"/>
  <c r="O11" i="701"/>
  <c r="N11" i="701"/>
  <c r="M11" i="701"/>
  <c r="AT10" i="701"/>
  <c r="AS10" i="701"/>
  <c r="AR10" i="701"/>
  <c r="AQ10" i="701"/>
  <c r="AP10" i="701"/>
  <c r="AO10" i="701"/>
  <c r="AN10" i="701"/>
  <c r="AM10" i="701"/>
  <c r="AL10" i="701"/>
  <c r="AK10" i="701"/>
  <c r="AJ10" i="701"/>
  <c r="AI10" i="701"/>
  <c r="AH10" i="701"/>
  <c r="AG10" i="701"/>
  <c r="AF10" i="701"/>
  <c r="AE10" i="701"/>
  <c r="AD10" i="701"/>
  <c r="AC10" i="701"/>
  <c r="AB10" i="701"/>
  <c r="AA10" i="701"/>
  <c r="Z10" i="701"/>
  <c r="Y10" i="701"/>
  <c r="X10" i="701"/>
  <c r="W10" i="701"/>
  <c r="V10" i="701"/>
  <c r="U10" i="701"/>
  <c r="T10" i="701"/>
  <c r="S10" i="701"/>
  <c r="R10" i="701"/>
  <c r="Q10" i="701"/>
  <c r="P10" i="701"/>
  <c r="O10" i="701"/>
  <c r="N10" i="701"/>
  <c r="M10" i="701"/>
  <c r="AT9" i="701"/>
  <c r="AS9" i="701"/>
  <c r="AR9" i="701"/>
  <c r="AQ9" i="701"/>
  <c r="AP9" i="701"/>
  <c r="AO9" i="701"/>
  <c r="AN9" i="701"/>
  <c r="AM9" i="701"/>
  <c r="AL9" i="701"/>
  <c r="AK9" i="701"/>
  <c r="AJ9" i="701"/>
  <c r="AI9" i="701"/>
  <c r="AH9" i="701"/>
  <c r="AG9" i="701"/>
  <c r="AF9" i="701"/>
  <c r="AE9" i="701"/>
  <c r="AD9" i="701"/>
  <c r="AC9" i="701"/>
  <c r="AB9" i="701"/>
  <c r="AA9" i="701"/>
  <c r="Z9" i="701"/>
  <c r="Y9" i="701"/>
  <c r="X9" i="701"/>
  <c r="W9" i="701"/>
  <c r="V9" i="701"/>
  <c r="U9" i="701"/>
  <c r="T9" i="701"/>
  <c r="S9" i="701"/>
  <c r="R9" i="701"/>
  <c r="Q9" i="701"/>
  <c r="P9" i="701"/>
  <c r="O9" i="701"/>
  <c r="N9" i="701"/>
  <c r="M9" i="701"/>
  <c r="AT8" i="701"/>
  <c r="AS8" i="701"/>
  <c r="AR8" i="701"/>
  <c r="AQ8" i="701"/>
  <c r="AP8" i="701"/>
  <c r="AO8" i="701"/>
  <c r="AN8" i="701"/>
  <c r="AM8" i="701"/>
  <c r="AL8" i="701"/>
  <c r="AK8" i="701"/>
  <c r="AJ8" i="701"/>
  <c r="AI8" i="701"/>
  <c r="AH8" i="701"/>
  <c r="AG8" i="701"/>
  <c r="AF8" i="701"/>
  <c r="AE8" i="701"/>
  <c r="AD8" i="701"/>
  <c r="AC8" i="701"/>
  <c r="AB8" i="701"/>
  <c r="AA8" i="701"/>
  <c r="Z8" i="701"/>
  <c r="Y8" i="701"/>
  <c r="X8" i="701"/>
  <c r="W8" i="701"/>
  <c r="V8" i="701"/>
  <c r="U8" i="701"/>
  <c r="T8" i="701"/>
  <c r="S8" i="701"/>
  <c r="R8" i="701"/>
  <c r="Q8" i="701"/>
  <c r="P8" i="701"/>
  <c r="O8" i="701"/>
  <c r="N8" i="701"/>
  <c r="M8" i="701"/>
  <c r="Y26" i="698"/>
  <c r="X26" i="698"/>
  <c r="W26" i="698"/>
  <c r="V26" i="698"/>
  <c r="T26" i="698"/>
  <c r="S26" i="698"/>
  <c r="R26" i="698"/>
  <c r="Q26" i="698"/>
  <c r="O26" i="698"/>
  <c r="Y24" i="698"/>
  <c r="X24" i="698"/>
  <c r="W24" i="698"/>
  <c r="V24" i="698"/>
  <c r="T24" i="698"/>
  <c r="S24" i="698"/>
  <c r="R24" i="698"/>
  <c r="Q24" i="698"/>
  <c r="O24" i="698"/>
  <c r="Y23" i="698"/>
  <c r="X23" i="698"/>
  <c r="W23" i="698"/>
  <c r="V23" i="698"/>
  <c r="T23" i="698"/>
  <c r="S23" i="698"/>
  <c r="R23" i="698"/>
  <c r="Q23" i="698"/>
  <c r="O23" i="698"/>
  <c r="Y22" i="698"/>
  <c r="X22" i="698"/>
  <c r="W22" i="698"/>
  <c r="V22" i="698"/>
  <c r="T22" i="698"/>
  <c r="S22" i="698"/>
  <c r="R22" i="698"/>
  <c r="Q22" i="698"/>
  <c r="O22" i="698"/>
  <c r="Y21" i="698"/>
  <c r="X21" i="698"/>
  <c r="W21" i="698"/>
  <c r="V21" i="698"/>
  <c r="T21" i="698"/>
  <c r="S21" i="698"/>
  <c r="R21" i="698"/>
  <c r="Q21" i="698"/>
  <c r="O21" i="698"/>
  <c r="Y20" i="698"/>
  <c r="X20" i="698"/>
  <c r="W20" i="698"/>
  <c r="V20" i="698"/>
  <c r="T20" i="698"/>
  <c r="S20" i="698"/>
  <c r="R20" i="698"/>
  <c r="Q20" i="698"/>
  <c r="O20" i="698"/>
  <c r="Y19" i="698"/>
  <c r="X19" i="698"/>
  <c r="W19" i="698"/>
  <c r="V19" i="698"/>
  <c r="T19" i="698"/>
  <c r="S19" i="698"/>
  <c r="R19" i="698"/>
  <c r="Q19" i="698"/>
  <c r="O19" i="698"/>
  <c r="Y18" i="698"/>
  <c r="X18" i="698"/>
  <c r="W18" i="698"/>
  <c r="V18" i="698"/>
  <c r="T18" i="698"/>
  <c r="S18" i="698"/>
  <c r="R18" i="698"/>
  <c r="Q18" i="698"/>
  <c r="O18" i="698"/>
  <c r="Y17" i="698"/>
  <c r="X17" i="698"/>
  <c r="W17" i="698"/>
  <c r="V17" i="698"/>
  <c r="T17" i="698"/>
  <c r="S17" i="698"/>
  <c r="R17" i="698"/>
  <c r="Q17" i="698"/>
  <c r="O17" i="698"/>
  <c r="Y16" i="698"/>
  <c r="X16" i="698"/>
  <c r="W16" i="698"/>
  <c r="V16" i="698"/>
  <c r="T16" i="698"/>
  <c r="S16" i="698"/>
  <c r="R16" i="698"/>
  <c r="Q16" i="698"/>
  <c r="O16" i="698"/>
  <c r="Y15" i="698"/>
  <c r="X15" i="698"/>
  <c r="W15" i="698"/>
  <c r="V15" i="698"/>
  <c r="T15" i="698"/>
  <c r="S15" i="698"/>
  <c r="R15" i="698"/>
  <c r="Q15" i="698"/>
  <c r="O15" i="698"/>
  <c r="Y14" i="698"/>
  <c r="X14" i="698"/>
  <c r="W14" i="698"/>
  <c r="V14" i="698"/>
  <c r="T14" i="698"/>
  <c r="S14" i="698"/>
  <c r="R14" i="698"/>
  <c r="Q14" i="698"/>
  <c r="O14" i="698"/>
  <c r="Y13" i="698"/>
  <c r="X13" i="698"/>
  <c r="W13" i="698"/>
  <c r="V13" i="698"/>
  <c r="T13" i="698"/>
  <c r="S13" i="698"/>
  <c r="R13" i="698"/>
  <c r="Q13" i="698"/>
  <c r="O13" i="698"/>
  <c r="Y12" i="698"/>
  <c r="X12" i="698"/>
  <c r="W12" i="698"/>
  <c r="V12" i="698"/>
  <c r="T12" i="698"/>
  <c r="S12" i="698"/>
  <c r="R12" i="698"/>
  <c r="Q12" i="698"/>
  <c r="O12" i="698"/>
  <c r="Y11" i="698"/>
  <c r="X11" i="698"/>
  <c r="W11" i="698"/>
  <c r="V11" i="698"/>
  <c r="T11" i="698"/>
  <c r="S11" i="698"/>
  <c r="R11" i="698"/>
  <c r="Q11" i="698"/>
  <c r="O11" i="698"/>
  <c r="Y10" i="698"/>
  <c r="X10" i="698"/>
  <c r="W10" i="698"/>
  <c r="V10" i="698"/>
  <c r="T10" i="698"/>
  <c r="S10" i="698"/>
  <c r="R10" i="698"/>
  <c r="Q10" i="698"/>
  <c r="O10" i="698"/>
  <c r="Y9" i="698"/>
  <c r="X9" i="698"/>
  <c r="W9" i="698"/>
  <c r="V9" i="698"/>
  <c r="T9" i="698"/>
  <c r="S9" i="698"/>
  <c r="R9" i="698"/>
  <c r="Q9" i="698"/>
  <c r="O9" i="698"/>
  <c r="BG94" i="697"/>
  <c r="BF94" i="697"/>
  <c r="BE94" i="697"/>
  <c r="BD94" i="697"/>
  <c r="BC94" i="697"/>
  <c r="BB94" i="697"/>
  <c r="BA94" i="697"/>
  <c r="AZ94" i="697"/>
  <c r="AY94" i="697"/>
  <c r="AX94" i="697"/>
  <c r="AW94" i="697"/>
  <c r="AV94" i="697"/>
  <c r="AU94" i="697"/>
  <c r="AT94" i="697"/>
  <c r="AS94" i="697"/>
  <c r="AR94" i="697"/>
  <c r="AQ94" i="697"/>
  <c r="AP94" i="697"/>
  <c r="AO94" i="697"/>
  <c r="AN94" i="697"/>
  <c r="AM94" i="697"/>
  <c r="AL94" i="697"/>
  <c r="AK94" i="697"/>
  <c r="AJ94" i="697"/>
  <c r="AI94" i="697"/>
  <c r="AH94" i="697"/>
  <c r="AG94" i="697"/>
  <c r="AF94" i="697"/>
  <c r="AE94" i="697"/>
  <c r="AD94" i="697"/>
  <c r="AC94" i="697"/>
  <c r="AB94" i="697"/>
  <c r="AA94" i="697"/>
  <c r="Z94" i="697"/>
  <c r="BG71" i="697"/>
  <c r="BF71" i="697"/>
  <c r="BE71" i="697"/>
  <c r="BD71" i="697"/>
  <c r="BC71" i="697"/>
  <c r="BB71" i="697"/>
  <c r="BA71" i="697"/>
  <c r="AZ71" i="697"/>
  <c r="AY71" i="697"/>
  <c r="AX71" i="697"/>
  <c r="AW71" i="697"/>
  <c r="AV71" i="697"/>
  <c r="AU71" i="697"/>
  <c r="AT71" i="697"/>
  <c r="AS71" i="697"/>
  <c r="AR71" i="697"/>
  <c r="AQ71" i="697"/>
  <c r="AP71" i="697"/>
  <c r="AO71" i="697"/>
  <c r="AN71" i="697"/>
  <c r="AM71" i="697"/>
  <c r="AL71" i="697"/>
  <c r="AK71" i="697"/>
  <c r="AJ71" i="697"/>
  <c r="AI71" i="697"/>
  <c r="AH71" i="697"/>
  <c r="AG71" i="697"/>
  <c r="AF71" i="697"/>
  <c r="AE71" i="697"/>
  <c r="AD71" i="697"/>
  <c r="AC71" i="697"/>
  <c r="AB71" i="697"/>
  <c r="AA71" i="697"/>
  <c r="Z71" i="697"/>
  <c r="BG48" i="697"/>
  <c r="BF48" i="697"/>
  <c r="BE48" i="697"/>
  <c r="BD48" i="697"/>
  <c r="BC48" i="697"/>
  <c r="BB48" i="697"/>
  <c r="BA48" i="697"/>
  <c r="AZ48" i="697"/>
  <c r="AY48" i="697"/>
  <c r="AX48" i="697"/>
  <c r="AW48" i="697"/>
  <c r="AV48" i="697"/>
  <c r="AU48" i="697"/>
  <c r="AT48" i="697"/>
  <c r="AS48" i="697"/>
  <c r="AR48" i="697"/>
  <c r="AQ48" i="697"/>
  <c r="AP48" i="697"/>
  <c r="AO48" i="697"/>
  <c r="AN48" i="697"/>
  <c r="AM48" i="697"/>
  <c r="AL48" i="697"/>
  <c r="AK48" i="697"/>
  <c r="AJ48" i="697"/>
  <c r="AI48" i="697"/>
  <c r="AH48" i="697"/>
  <c r="AG48" i="697"/>
  <c r="AF48" i="697"/>
  <c r="AE48" i="697"/>
  <c r="AD48" i="697"/>
  <c r="AC48" i="697"/>
  <c r="AB48" i="697"/>
  <c r="AA48" i="697"/>
  <c r="Z48" i="697"/>
  <c r="BG25" i="697"/>
  <c r="BF25" i="697"/>
  <c r="BE25" i="697"/>
  <c r="BD25" i="697"/>
  <c r="BC25" i="697"/>
  <c r="BB25" i="697"/>
  <c r="BA25" i="697"/>
  <c r="AZ25" i="697"/>
  <c r="AY25" i="697"/>
  <c r="AX25" i="697"/>
  <c r="AW25" i="697"/>
  <c r="AV25" i="697"/>
  <c r="AU25" i="697"/>
  <c r="AT25" i="697"/>
  <c r="AS25" i="697"/>
  <c r="AR25" i="697"/>
  <c r="AQ25" i="697"/>
  <c r="AP25" i="697"/>
  <c r="AO25" i="697"/>
  <c r="AN25" i="697"/>
  <c r="AM25" i="697"/>
  <c r="AL25" i="697"/>
  <c r="AK25" i="697"/>
  <c r="AJ25" i="697"/>
  <c r="AI25" i="697"/>
  <c r="AH25" i="697"/>
  <c r="AG25" i="697"/>
  <c r="AF25" i="697"/>
  <c r="AE25" i="697"/>
  <c r="AD25" i="697"/>
  <c r="AC25" i="697"/>
  <c r="AB25" i="697"/>
  <c r="AA25" i="697"/>
  <c r="BD84" i="696"/>
  <c r="AV84" i="696"/>
  <c r="AN84" i="696"/>
  <c r="AF84" i="696"/>
  <c r="Y84" i="696"/>
  <c r="BH83" i="696"/>
  <c r="BG83" i="696"/>
  <c r="BF83" i="696"/>
  <c r="BE83" i="696"/>
  <c r="BD83" i="696"/>
  <c r="BC83" i="696"/>
  <c r="BB83" i="696"/>
  <c r="BA83" i="696"/>
  <c r="AZ83" i="696"/>
  <c r="AY83" i="696"/>
  <c r="AX83" i="696"/>
  <c r="AW83" i="696"/>
  <c r="AV83" i="696"/>
  <c r="AU83" i="696"/>
  <c r="AT83" i="696"/>
  <c r="AS83" i="696"/>
  <c r="AR83" i="696"/>
  <c r="AQ83" i="696"/>
  <c r="AP83" i="696"/>
  <c r="AO83" i="696"/>
  <c r="AN83" i="696"/>
  <c r="AM83" i="696"/>
  <c r="AL83" i="696"/>
  <c r="AK83" i="696"/>
  <c r="AJ83" i="696"/>
  <c r="AI83" i="696"/>
  <c r="AH83" i="696"/>
  <c r="AG83" i="696"/>
  <c r="AF83" i="696"/>
  <c r="AE83" i="696"/>
  <c r="AD83" i="696"/>
  <c r="AC83" i="696"/>
  <c r="AB83" i="696"/>
  <c r="AA83" i="696"/>
  <c r="BH84" i="696"/>
  <c r="BG84" i="696"/>
  <c r="BF84" i="696"/>
  <c r="BE84" i="696"/>
  <c r="BC84" i="696"/>
  <c r="BB84" i="696"/>
  <c r="BA84" i="696"/>
  <c r="AZ84" i="696"/>
  <c r="AY84" i="696"/>
  <c r="AX84" i="696"/>
  <c r="AW84" i="696"/>
  <c r="AU84" i="696"/>
  <c r="AT84" i="696"/>
  <c r="AS84" i="696"/>
  <c r="AR84" i="696"/>
  <c r="AQ84" i="696"/>
  <c r="AP84" i="696"/>
  <c r="AO84" i="696"/>
  <c r="AM84" i="696"/>
  <c r="AL84" i="696"/>
  <c r="AK84" i="696"/>
  <c r="AJ84" i="696"/>
  <c r="AI84" i="696"/>
  <c r="AH84" i="696"/>
  <c r="AG84" i="696"/>
  <c r="AE84" i="696"/>
  <c r="AD84" i="696"/>
  <c r="AC84" i="696"/>
  <c r="AB84" i="696"/>
  <c r="AA84" i="696"/>
  <c r="Y64" i="696"/>
  <c r="BH63" i="696"/>
  <c r="BG63" i="696"/>
  <c r="BF63" i="696"/>
  <c r="BE63" i="696"/>
  <c r="BD63" i="696"/>
  <c r="BC63" i="696"/>
  <c r="BB63" i="696"/>
  <c r="BA63" i="696"/>
  <c r="AZ63" i="696"/>
  <c r="AY63" i="696"/>
  <c r="AX63" i="696"/>
  <c r="AW63" i="696"/>
  <c r="AV63" i="696"/>
  <c r="AU63" i="696"/>
  <c r="AT63" i="696"/>
  <c r="AS63" i="696"/>
  <c r="AR63" i="696"/>
  <c r="AQ63" i="696"/>
  <c r="AP63" i="696"/>
  <c r="AO63" i="696"/>
  <c r="AN63" i="696"/>
  <c r="AM63" i="696"/>
  <c r="AL63" i="696"/>
  <c r="AK63" i="696"/>
  <c r="AJ63" i="696"/>
  <c r="AI63" i="696"/>
  <c r="AH63" i="696"/>
  <c r="AG63" i="696"/>
  <c r="AF63" i="696"/>
  <c r="AE63" i="696"/>
  <c r="AD63" i="696"/>
  <c r="AC63" i="696"/>
  <c r="AB63" i="696"/>
  <c r="AA63" i="696"/>
  <c r="BH62" i="696"/>
  <c r="BG62" i="696"/>
  <c r="BF62" i="696"/>
  <c r="BE62" i="696"/>
  <c r="BD62" i="696"/>
  <c r="BC62" i="696"/>
  <c r="BB62" i="696"/>
  <c r="BA62" i="696"/>
  <c r="AZ62" i="696"/>
  <c r="AY62" i="696"/>
  <c r="AX62" i="696"/>
  <c r="AW62" i="696"/>
  <c r="AV62" i="696"/>
  <c r="AU62" i="696"/>
  <c r="AT62" i="696"/>
  <c r="AS62" i="696"/>
  <c r="AR62" i="696"/>
  <c r="AQ62" i="696"/>
  <c r="AP62" i="696"/>
  <c r="AO62" i="696"/>
  <c r="AN62" i="696"/>
  <c r="AM62" i="696"/>
  <c r="AL62" i="696"/>
  <c r="AK62" i="696"/>
  <c r="AJ62" i="696"/>
  <c r="AI62" i="696"/>
  <c r="AH62" i="696"/>
  <c r="AG62" i="696"/>
  <c r="AF62" i="696"/>
  <c r="AE62" i="696"/>
  <c r="AD62" i="696"/>
  <c r="AC62" i="696"/>
  <c r="AB62" i="696"/>
  <c r="AA62" i="696"/>
  <c r="BH61" i="696"/>
  <c r="BG61" i="696"/>
  <c r="BF61" i="696"/>
  <c r="BE61" i="696"/>
  <c r="BD61" i="696"/>
  <c r="BC61" i="696"/>
  <c r="BB61" i="696"/>
  <c r="BA61" i="696"/>
  <c r="AZ61" i="696"/>
  <c r="AY61" i="696"/>
  <c r="AX61" i="696"/>
  <c r="AW61" i="696"/>
  <c r="AV61" i="696"/>
  <c r="AU61" i="696"/>
  <c r="AT61" i="696"/>
  <c r="AS61" i="696"/>
  <c r="AR61" i="696"/>
  <c r="AQ61" i="696"/>
  <c r="AP61" i="696"/>
  <c r="AO61" i="696"/>
  <c r="AN61" i="696"/>
  <c r="AM61" i="696"/>
  <c r="AL61" i="696"/>
  <c r="AK61" i="696"/>
  <c r="AJ61" i="696"/>
  <c r="AI61" i="696"/>
  <c r="AH61" i="696"/>
  <c r="AG61" i="696"/>
  <c r="AF61" i="696"/>
  <c r="AE61" i="696"/>
  <c r="AD61" i="696"/>
  <c r="AC61" i="696"/>
  <c r="AB61" i="696"/>
  <c r="AA61" i="696"/>
  <c r="BH60" i="696"/>
  <c r="BG60" i="696"/>
  <c r="BF60" i="696"/>
  <c r="BE60" i="696"/>
  <c r="BD60" i="696"/>
  <c r="BC60" i="696"/>
  <c r="BB60" i="696"/>
  <c r="BA60" i="696"/>
  <c r="AZ60" i="696"/>
  <c r="AY60" i="696"/>
  <c r="AX60" i="696"/>
  <c r="AW60" i="696"/>
  <c r="AV60" i="696"/>
  <c r="AU60" i="696"/>
  <c r="AT60" i="696"/>
  <c r="AS60" i="696"/>
  <c r="AR60" i="696"/>
  <c r="AQ60" i="696"/>
  <c r="AP60" i="696"/>
  <c r="AO60" i="696"/>
  <c r="AN60" i="696"/>
  <c r="AM60" i="696"/>
  <c r="AL60" i="696"/>
  <c r="AK60" i="696"/>
  <c r="AJ60" i="696"/>
  <c r="AI60" i="696"/>
  <c r="AH60" i="696"/>
  <c r="AG60" i="696"/>
  <c r="AF60" i="696"/>
  <c r="AE60" i="696"/>
  <c r="AD60" i="696"/>
  <c r="AC60" i="696"/>
  <c r="AB60" i="696"/>
  <c r="AA60" i="696"/>
  <c r="BH59" i="696"/>
  <c r="BG59" i="696"/>
  <c r="BF59" i="696"/>
  <c r="BE59" i="696"/>
  <c r="BD59" i="696"/>
  <c r="BC59" i="696"/>
  <c r="BB59" i="696"/>
  <c r="BA59" i="696"/>
  <c r="AZ59" i="696"/>
  <c r="AY59" i="696"/>
  <c r="AX59" i="696"/>
  <c r="AW59" i="696"/>
  <c r="AV59" i="696"/>
  <c r="AU59" i="696"/>
  <c r="AT59" i="696"/>
  <c r="AS59" i="696"/>
  <c r="AR59" i="696"/>
  <c r="AQ59" i="696"/>
  <c r="AP59" i="696"/>
  <c r="AO59" i="696"/>
  <c r="AN59" i="696"/>
  <c r="AM59" i="696"/>
  <c r="AL59" i="696"/>
  <c r="AK59" i="696"/>
  <c r="AJ59" i="696"/>
  <c r="AI59" i="696"/>
  <c r="AH59" i="696"/>
  <c r="AG59" i="696"/>
  <c r="AF59" i="696"/>
  <c r="AE59" i="696"/>
  <c r="AD59" i="696"/>
  <c r="AC59" i="696"/>
  <c r="AB59" i="696"/>
  <c r="AA59" i="696"/>
  <c r="BH58" i="696"/>
  <c r="BG58" i="696"/>
  <c r="BF58" i="696"/>
  <c r="BE58" i="696"/>
  <c r="BD58" i="696"/>
  <c r="BC58" i="696"/>
  <c r="BB58" i="696"/>
  <c r="BA58" i="696"/>
  <c r="AZ58" i="696"/>
  <c r="AY58" i="696"/>
  <c r="AX58" i="696"/>
  <c r="AW58" i="696"/>
  <c r="AV58" i="696"/>
  <c r="AU58" i="696"/>
  <c r="AT58" i="696"/>
  <c r="AS58" i="696"/>
  <c r="AR58" i="696"/>
  <c r="AQ58" i="696"/>
  <c r="AP58" i="696"/>
  <c r="AO58" i="696"/>
  <c r="AN58" i="696"/>
  <c r="AM58" i="696"/>
  <c r="AL58" i="696"/>
  <c r="AK58" i="696"/>
  <c r="AJ58" i="696"/>
  <c r="AI58" i="696"/>
  <c r="AH58" i="696"/>
  <c r="AG58" i="696"/>
  <c r="AF58" i="696"/>
  <c r="AE58" i="696"/>
  <c r="AD58" i="696"/>
  <c r="AC58" i="696"/>
  <c r="AB58" i="696"/>
  <c r="AA58" i="696"/>
  <c r="BH57" i="696"/>
  <c r="BG57" i="696"/>
  <c r="BF57" i="696"/>
  <c r="BE57" i="696"/>
  <c r="BD57" i="696"/>
  <c r="BC57" i="696"/>
  <c r="BB57" i="696"/>
  <c r="BA57" i="696"/>
  <c r="AZ57" i="696"/>
  <c r="AY57" i="696"/>
  <c r="AX57" i="696"/>
  <c r="AW57" i="696"/>
  <c r="AV57" i="696"/>
  <c r="AU57" i="696"/>
  <c r="AT57" i="696"/>
  <c r="AS57" i="696"/>
  <c r="AR57" i="696"/>
  <c r="AQ57" i="696"/>
  <c r="AP57" i="696"/>
  <c r="AO57" i="696"/>
  <c r="AN57" i="696"/>
  <c r="AM57" i="696"/>
  <c r="AL57" i="696"/>
  <c r="AK57" i="696"/>
  <c r="AJ57" i="696"/>
  <c r="AI57" i="696"/>
  <c r="AH57" i="696"/>
  <c r="AG57" i="696"/>
  <c r="AF57" i="696"/>
  <c r="AE57" i="696"/>
  <c r="AD57" i="696"/>
  <c r="AC57" i="696"/>
  <c r="AB57" i="696"/>
  <c r="AA57" i="696"/>
  <c r="BH56" i="696"/>
  <c r="BG56" i="696"/>
  <c r="BF56" i="696"/>
  <c r="BE56" i="696"/>
  <c r="BD56" i="696"/>
  <c r="BC56" i="696"/>
  <c r="BB56" i="696"/>
  <c r="BA56" i="696"/>
  <c r="AZ56" i="696"/>
  <c r="AY56" i="696"/>
  <c r="AX56" i="696"/>
  <c r="AW56" i="696"/>
  <c r="AV56" i="696"/>
  <c r="AU56" i="696"/>
  <c r="AT56" i="696"/>
  <c r="AS56" i="696"/>
  <c r="AR56" i="696"/>
  <c r="AQ56" i="696"/>
  <c r="AP56" i="696"/>
  <c r="AO56" i="696"/>
  <c r="AN56" i="696"/>
  <c r="AM56" i="696"/>
  <c r="AL56" i="696"/>
  <c r="AK56" i="696"/>
  <c r="AJ56" i="696"/>
  <c r="AI56" i="696"/>
  <c r="AH56" i="696"/>
  <c r="AG56" i="696"/>
  <c r="AF56" i="696"/>
  <c r="AE56" i="696"/>
  <c r="AD56" i="696"/>
  <c r="AC56" i="696"/>
  <c r="AB56" i="696"/>
  <c r="AA56" i="696"/>
  <c r="BH55" i="696"/>
  <c r="BG55" i="696"/>
  <c r="BF55" i="696"/>
  <c r="BE55" i="696"/>
  <c r="BD55" i="696"/>
  <c r="BC55" i="696"/>
  <c r="BB55" i="696"/>
  <c r="BA55" i="696"/>
  <c r="AZ55" i="696"/>
  <c r="AY55" i="696"/>
  <c r="AX55" i="696"/>
  <c r="AW55" i="696"/>
  <c r="AV55" i="696"/>
  <c r="AU55" i="696"/>
  <c r="AT55" i="696"/>
  <c r="AS55" i="696"/>
  <c r="AR55" i="696"/>
  <c r="AQ55" i="696"/>
  <c r="AP55" i="696"/>
  <c r="AO55" i="696"/>
  <c r="AN55" i="696"/>
  <c r="AM55" i="696"/>
  <c r="AL55" i="696"/>
  <c r="AK55" i="696"/>
  <c r="AJ55" i="696"/>
  <c r="AI55" i="696"/>
  <c r="AH55" i="696"/>
  <c r="AG55" i="696"/>
  <c r="AF55" i="696"/>
  <c r="AE55" i="696"/>
  <c r="AD55" i="696"/>
  <c r="AC55" i="696"/>
  <c r="AB55" i="696"/>
  <c r="AA55" i="696"/>
  <c r="BH54" i="696"/>
  <c r="BH64" i="696" s="1"/>
  <c r="BG54" i="696"/>
  <c r="BG64" i="696" s="1"/>
  <c r="BF54" i="696"/>
  <c r="BF64" i="696" s="1"/>
  <c r="BE54" i="696"/>
  <c r="BE64" i="696" s="1"/>
  <c r="BD54" i="696"/>
  <c r="BD64" i="696" s="1"/>
  <c r="BC54" i="696"/>
  <c r="BC64" i="696" s="1"/>
  <c r="BB54" i="696"/>
  <c r="BB64" i="696" s="1"/>
  <c r="BA54" i="696"/>
  <c r="BA64" i="696" s="1"/>
  <c r="AZ54" i="696"/>
  <c r="AZ64" i="696" s="1"/>
  <c r="AY54" i="696"/>
  <c r="AY64" i="696" s="1"/>
  <c r="AX54" i="696"/>
  <c r="AX64" i="696" s="1"/>
  <c r="AW54" i="696"/>
  <c r="AW64" i="696" s="1"/>
  <c r="AV54" i="696"/>
  <c r="AV64" i="696" s="1"/>
  <c r="AU54" i="696"/>
  <c r="AU64" i="696" s="1"/>
  <c r="AT54" i="696"/>
  <c r="AT64" i="696" s="1"/>
  <c r="AS54" i="696"/>
  <c r="AS64" i="696" s="1"/>
  <c r="AR54" i="696"/>
  <c r="AR64" i="696" s="1"/>
  <c r="AQ54" i="696"/>
  <c r="AQ64" i="696" s="1"/>
  <c r="AP54" i="696"/>
  <c r="AP64" i="696" s="1"/>
  <c r="AO54" i="696"/>
  <c r="AO64" i="696" s="1"/>
  <c r="AN54" i="696"/>
  <c r="AN64" i="696" s="1"/>
  <c r="AM54" i="696"/>
  <c r="AM64" i="696" s="1"/>
  <c r="AL54" i="696"/>
  <c r="AL64" i="696" s="1"/>
  <c r="AK54" i="696"/>
  <c r="AK64" i="696" s="1"/>
  <c r="AJ54" i="696"/>
  <c r="AJ64" i="696" s="1"/>
  <c r="AI54" i="696"/>
  <c r="AI64" i="696" s="1"/>
  <c r="AH54" i="696"/>
  <c r="AH64" i="696" s="1"/>
  <c r="AG54" i="696"/>
  <c r="AG64" i="696" s="1"/>
  <c r="AF54" i="696"/>
  <c r="AF64" i="696" s="1"/>
  <c r="AE54" i="696"/>
  <c r="AE64" i="696" s="1"/>
  <c r="AD54" i="696"/>
  <c r="AD64" i="696" s="1"/>
  <c r="AC54" i="696"/>
  <c r="AC64" i="696" s="1"/>
  <c r="AB54" i="696"/>
  <c r="AB64" i="696" s="1"/>
  <c r="AA54" i="696"/>
  <c r="AA64" i="696" s="1"/>
  <c r="BH53" i="696"/>
  <c r="BG53" i="696"/>
  <c r="BF53" i="696"/>
  <c r="BE53" i="696"/>
  <c r="BD53" i="696"/>
  <c r="BC53" i="696"/>
  <c r="BB53" i="696"/>
  <c r="BA53" i="696"/>
  <c r="AZ53" i="696"/>
  <c r="AY53" i="696"/>
  <c r="AX53" i="696"/>
  <c r="AW53" i="696"/>
  <c r="AV53" i="696"/>
  <c r="AU53" i="696"/>
  <c r="AT53" i="696"/>
  <c r="AS53" i="696"/>
  <c r="AR53" i="696"/>
  <c r="AQ53" i="696"/>
  <c r="AP53" i="696"/>
  <c r="AO53" i="696"/>
  <c r="AN53" i="696"/>
  <c r="AM53" i="696"/>
  <c r="AL53" i="696"/>
  <c r="AK53" i="696"/>
  <c r="AJ53" i="696"/>
  <c r="AI53" i="696"/>
  <c r="AH53" i="696"/>
  <c r="AG53" i="696"/>
  <c r="AF53" i="696"/>
  <c r="AE53" i="696"/>
  <c r="AD53" i="696"/>
  <c r="AC53" i="696"/>
  <c r="AB53" i="696"/>
  <c r="AA53" i="696"/>
  <c r="BH52" i="696"/>
  <c r="BG52" i="696"/>
  <c r="BF52" i="696"/>
  <c r="BE52" i="696"/>
  <c r="BD52" i="696"/>
  <c r="BC52" i="696"/>
  <c r="BB52" i="696"/>
  <c r="BA52" i="696"/>
  <c r="AZ52" i="696"/>
  <c r="AY52" i="696"/>
  <c r="AX52" i="696"/>
  <c r="AW52" i="696"/>
  <c r="AV52" i="696"/>
  <c r="AU52" i="696"/>
  <c r="AT52" i="696"/>
  <c r="AS52" i="696"/>
  <c r="AR52" i="696"/>
  <c r="AQ52" i="696"/>
  <c r="AP52" i="696"/>
  <c r="AO52" i="696"/>
  <c r="AN52" i="696"/>
  <c r="AM52" i="696"/>
  <c r="AL52" i="696"/>
  <c r="AK52" i="696"/>
  <c r="AJ52" i="696"/>
  <c r="AI52" i="696"/>
  <c r="AH52" i="696"/>
  <c r="AG52" i="696"/>
  <c r="AF52" i="696"/>
  <c r="AE52" i="696"/>
  <c r="AD52" i="696"/>
  <c r="AC52" i="696"/>
  <c r="AB52" i="696"/>
  <c r="AA52" i="696"/>
  <c r="BH51" i="696"/>
  <c r="BG51" i="696"/>
  <c r="BF51" i="696"/>
  <c r="BE51" i="696"/>
  <c r="BD51" i="696"/>
  <c r="BC51" i="696"/>
  <c r="BB51" i="696"/>
  <c r="BA51" i="696"/>
  <c r="AZ51" i="696"/>
  <c r="AY51" i="696"/>
  <c r="AX51" i="696"/>
  <c r="AW51" i="696"/>
  <c r="AV51" i="696"/>
  <c r="AU51" i="696"/>
  <c r="AT51" i="696"/>
  <c r="AS51" i="696"/>
  <c r="AR51" i="696"/>
  <c r="AQ51" i="696"/>
  <c r="AP51" i="696"/>
  <c r="AO51" i="696"/>
  <c r="AN51" i="696"/>
  <c r="AM51" i="696"/>
  <c r="AL51" i="696"/>
  <c r="AK51" i="696"/>
  <c r="AJ51" i="696"/>
  <c r="AI51" i="696"/>
  <c r="AH51" i="696"/>
  <c r="AG51" i="696"/>
  <c r="AF51" i="696"/>
  <c r="AE51" i="696"/>
  <c r="AD51" i="696"/>
  <c r="AC51" i="696"/>
  <c r="AB51" i="696"/>
  <c r="AA51" i="696"/>
  <c r="BH50" i="696"/>
  <c r="BG50" i="696"/>
  <c r="BF50" i="696"/>
  <c r="BE50" i="696"/>
  <c r="BD50" i="696"/>
  <c r="BC50" i="696"/>
  <c r="BB50" i="696"/>
  <c r="BA50" i="696"/>
  <c r="AZ50" i="696"/>
  <c r="AY50" i="696"/>
  <c r="AX50" i="696"/>
  <c r="AW50" i="696"/>
  <c r="AV50" i="696"/>
  <c r="AU50" i="696"/>
  <c r="AT50" i="696"/>
  <c r="AS50" i="696"/>
  <c r="AR50" i="696"/>
  <c r="AQ50" i="696"/>
  <c r="AP50" i="696"/>
  <c r="AO50" i="696"/>
  <c r="AN50" i="696"/>
  <c r="AM50" i="696"/>
  <c r="AL50" i="696"/>
  <c r="AK50" i="696"/>
  <c r="AJ50" i="696"/>
  <c r="AI50" i="696"/>
  <c r="AH50" i="696"/>
  <c r="AG50" i="696"/>
  <c r="AF50" i="696"/>
  <c r="AE50" i="696"/>
  <c r="AD50" i="696"/>
  <c r="AC50" i="696"/>
  <c r="AB50" i="696"/>
  <c r="AA50" i="696"/>
  <c r="BH49" i="696"/>
  <c r="BG49" i="696"/>
  <c r="BF49" i="696"/>
  <c r="BE49" i="696"/>
  <c r="BD49" i="696"/>
  <c r="BC49" i="696"/>
  <c r="BB49" i="696"/>
  <c r="BA49" i="696"/>
  <c r="AZ49" i="696"/>
  <c r="AY49" i="696"/>
  <c r="AX49" i="696"/>
  <c r="AW49" i="696"/>
  <c r="AV49" i="696"/>
  <c r="AU49" i="696"/>
  <c r="AT49" i="696"/>
  <c r="AS49" i="696"/>
  <c r="AR49" i="696"/>
  <c r="AQ49" i="696"/>
  <c r="AP49" i="696"/>
  <c r="AO49" i="696"/>
  <c r="AN49" i="696"/>
  <c r="AM49" i="696"/>
  <c r="AL49" i="696"/>
  <c r="AK49" i="696"/>
  <c r="AJ49" i="696"/>
  <c r="AI49" i="696"/>
  <c r="AH49" i="696"/>
  <c r="AG49" i="696"/>
  <c r="AF49" i="696"/>
  <c r="AE49" i="696"/>
  <c r="AD49" i="696"/>
  <c r="AC49" i="696"/>
  <c r="AB49" i="696"/>
  <c r="AA49" i="696"/>
  <c r="BG44" i="696"/>
  <c r="BC44" i="696"/>
  <c r="AY44" i="696"/>
  <c r="AU44" i="696"/>
  <c r="AQ44" i="696"/>
  <c r="AM44" i="696"/>
  <c r="AI44" i="696"/>
  <c r="AE44" i="696"/>
  <c r="AA44" i="696"/>
  <c r="Y44" i="696"/>
  <c r="BH43" i="696"/>
  <c r="BG43" i="696"/>
  <c r="BF43" i="696"/>
  <c r="BE43" i="696"/>
  <c r="BD43" i="696"/>
  <c r="BC43" i="696"/>
  <c r="BB43" i="696"/>
  <c r="BA43" i="696"/>
  <c r="AZ43" i="696"/>
  <c r="AY43" i="696"/>
  <c r="AX43" i="696"/>
  <c r="AW43" i="696"/>
  <c r="AV43" i="696"/>
  <c r="AU43" i="696"/>
  <c r="AT43" i="696"/>
  <c r="AS43" i="696"/>
  <c r="AR43" i="696"/>
  <c r="AQ43" i="696"/>
  <c r="AP43" i="696"/>
  <c r="AO43" i="696"/>
  <c r="AN43" i="696"/>
  <c r="AM43" i="696"/>
  <c r="AL43" i="696"/>
  <c r="AK43" i="696"/>
  <c r="AJ43" i="696"/>
  <c r="AI43" i="696"/>
  <c r="AH43" i="696"/>
  <c r="AG43" i="696"/>
  <c r="AF43" i="696"/>
  <c r="AE43" i="696"/>
  <c r="AD43" i="696"/>
  <c r="AC43" i="696"/>
  <c r="AB43" i="696"/>
  <c r="AA43" i="696"/>
  <c r="BH44" i="696"/>
  <c r="BF44" i="696"/>
  <c r="BE44" i="696"/>
  <c r="BD44" i="696"/>
  <c r="BB44" i="696"/>
  <c r="BA44" i="696"/>
  <c r="AZ44" i="696"/>
  <c r="AX44" i="696"/>
  <c r="AW44" i="696"/>
  <c r="AV44" i="696"/>
  <c r="AT44" i="696"/>
  <c r="AS44" i="696"/>
  <c r="AR44" i="696"/>
  <c r="AP44" i="696"/>
  <c r="AO44" i="696"/>
  <c r="AN44" i="696"/>
  <c r="AL44" i="696"/>
  <c r="AK44" i="696"/>
  <c r="AJ44" i="696"/>
  <c r="AH44" i="696"/>
  <c r="AG44" i="696"/>
  <c r="AF44" i="696"/>
  <c r="AD44" i="696"/>
  <c r="AC44" i="696"/>
  <c r="AB44" i="696"/>
  <c r="BH24" i="696"/>
  <c r="BD24" i="696"/>
  <c r="AZ24" i="696"/>
  <c r="AV24" i="696"/>
  <c r="AR24" i="696"/>
  <c r="AN24" i="696"/>
  <c r="AJ24" i="696"/>
  <c r="AF24" i="696"/>
  <c r="AB24" i="696"/>
  <c r="Y24" i="696"/>
  <c r="BH23" i="696"/>
  <c r="BG23" i="696"/>
  <c r="BF23" i="696"/>
  <c r="BE23" i="696"/>
  <c r="BD23" i="696"/>
  <c r="BC23" i="696"/>
  <c r="BB23" i="696"/>
  <c r="BA23" i="696"/>
  <c r="AZ23" i="696"/>
  <c r="AY23" i="696"/>
  <c r="AX23" i="696"/>
  <c r="AW23" i="696"/>
  <c r="AV23" i="696"/>
  <c r="AU23" i="696"/>
  <c r="AT23" i="696"/>
  <c r="AS23" i="696"/>
  <c r="AR23" i="696"/>
  <c r="AQ23" i="696"/>
  <c r="AP23" i="696"/>
  <c r="AO23" i="696"/>
  <c r="AN23" i="696"/>
  <c r="AM23" i="696"/>
  <c r="AL23" i="696"/>
  <c r="AK23" i="696"/>
  <c r="AJ23" i="696"/>
  <c r="AI23" i="696"/>
  <c r="AH23" i="696"/>
  <c r="AG23" i="696"/>
  <c r="AF23" i="696"/>
  <c r="AE23" i="696"/>
  <c r="AD23" i="696"/>
  <c r="AC23" i="696"/>
  <c r="AB23" i="696"/>
  <c r="BG24" i="696"/>
  <c r="BF24" i="696"/>
  <c r="BE24" i="696"/>
  <c r="BC24" i="696"/>
  <c r="BB24" i="696"/>
  <c r="BA24" i="696"/>
  <c r="AY24" i="696"/>
  <c r="AX24" i="696"/>
  <c r="AW24" i="696"/>
  <c r="AU24" i="696"/>
  <c r="AT24" i="696"/>
  <c r="AS24" i="696"/>
  <c r="AQ24" i="696"/>
  <c r="AP24" i="696"/>
  <c r="AO24" i="696"/>
  <c r="AM24" i="696"/>
  <c r="AL24" i="696"/>
  <c r="AK24" i="696"/>
  <c r="AI24" i="696"/>
  <c r="AH24" i="696"/>
  <c r="AG24" i="696"/>
  <c r="AE24" i="696"/>
  <c r="AD24" i="696"/>
  <c r="AC24" i="696"/>
  <c r="AA24" i="696"/>
  <c r="Q12" i="705" l="1"/>
  <c r="AJ11" i="705"/>
  <c r="S28" i="698"/>
  <c r="X28" i="698"/>
  <c r="R28" i="698"/>
  <c r="W28" i="698"/>
  <c r="Q9" i="705"/>
  <c r="U9" i="705"/>
  <c r="Y9" i="705"/>
  <c r="AC9" i="705"/>
  <c r="AG9" i="705"/>
  <c r="AK9" i="705"/>
  <c r="AO9" i="705"/>
  <c r="AS9" i="705"/>
  <c r="S10" i="705"/>
  <c r="W10" i="705"/>
  <c r="AA10" i="705"/>
  <c r="AE10" i="705"/>
  <c r="AI10" i="705"/>
  <c r="AM10" i="705"/>
  <c r="AQ10" i="705"/>
  <c r="AU10" i="705"/>
  <c r="Q11" i="705"/>
  <c r="U11" i="705"/>
  <c r="Y11" i="705"/>
  <c r="AC11" i="705"/>
  <c r="AG11" i="705"/>
  <c r="AK11" i="705"/>
  <c r="AO11" i="705"/>
  <c r="AS11" i="705"/>
  <c r="S12" i="705"/>
  <c r="W12" i="705"/>
  <c r="AA12" i="705"/>
  <c r="AE12" i="705"/>
  <c r="AI12" i="705"/>
  <c r="AM12" i="705"/>
  <c r="AQ12" i="705"/>
  <c r="AU12" i="705"/>
  <c r="Q28" i="698"/>
  <c r="V28" i="698"/>
  <c r="O28" i="698"/>
  <c r="T28" i="698"/>
  <c r="Y28" i="698"/>
  <c r="W130" i="624" l="1"/>
  <c r="AE130" i="624"/>
  <c r="AM130" i="624"/>
  <c r="AT130" i="624"/>
  <c r="AL130" i="624"/>
  <c r="AD130" i="624"/>
  <c r="V130" i="624"/>
  <c r="S130" i="624"/>
  <c r="AA130" i="624"/>
  <c r="AI130" i="624"/>
  <c r="AP130" i="624"/>
  <c r="AH130" i="624"/>
  <c r="Z130" i="624"/>
  <c r="R130" i="624"/>
  <c r="Q130" i="624"/>
  <c r="U130" i="624"/>
  <c r="Y130" i="624"/>
  <c r="AC130" i="624"/>
  <c r="AG130" i="624"/>
  <c r="AK130" i="624"/>
  <c r="AO130" i="624"/>
  <c r="AS130" i="624"/>
  <c r="AV130" i="624"/>
  <c r="AR130" i="624"/>
  <c r="AN130" i="624"/>
  <c r="AJ130" i="624"/>
  <c r="AF130" i="624"/>
  <c r="AB130" i="624"/>
  <c r="X130" i="624"/>
  <c r="T130" i="624"/>
  <c r="P130" i="624"/>
  <c r="O55" i="624"/>
  <c r="AU130" i="624"/>
  <c r="AQ130" i="624"/>
  <c r="O130" i="624"/>
  <c r="K20" i="624"/>
  <c r="K30" i="624" s="1"/>
  <c r="G20" i="624"/>
  <c r="G30" i="624" s="1"/>
  <c r="M20" i="624"/>
  <c r="M30" i="624" s="1"/>
  <c r="I20" i="624"/>
  <c r="I30" i="624" s="1"/>
  <c r="E20" i="624"/>
  <c r="E30" i="624" s="1"/>
  <c r="O20" i="624"/>
  <c r="O30" i="624" s="1"/>
  <c r="N20" i="624"/>
  <c r="N30" i="624" s="1"/>
  <c r="J20" i="624"/>
  <c r="J30" i="624" s="1"/>
  <c r="F20" i="624"/>
  <c r="F30" i="624" s="1"/>
  <c r="C20" i="624"/>
  <c r="C30" i="624" s="1"/>
  <c r="L20" i="624"/>
  <c r="L30" i="624" s="1"/>
  <c r="H20" i="624"/>
  <c r="H30" i="624" s="1"/>
  <c r="D20" i="624"/>
  <c r="D30" i="624" s="1"/>
  <c r="AW10" i="694" l="1"/>
  <c r="AV10" i="694"/>
  <c r="AU10" i="694"/>
  <c r="AT10" i="694"/>
  <c r="AS10" i="694"/>
  <c r="AR10" i="694"/>
  <c r="AQ10" i="694"/>
  <c r="AP10" i="694"/>
  <c r="AO10" i="694"/>
  <c r="AN10" i="694"/>
  <c r="AM10" i="694"/>
  <c r="AL10" i="694"/>
  <c r="AK10" i="694"/>
  <c r="AJ10" i="694"/>
  <c r="AI10" i="694"/>
  <c r="AH10" i="694"/>
  <c r="AG10" i="694"/>
  <c r="AF10" i="694"/>
  <c r="AE10" i="694"/>
  <c r="AD10" i="694"/>
  <c r="AC10" i="694"/>
  <c r="AB10" i="694"/>
  <c r="AA10" i="694"/>
  <c r="Z10" i="694"/>
  <c r="Y10" i="694"/>
  <c r="X10" i="694"/>
  <c r="W10" i="694"/>
  <c r="V10" i="694"/>
  <c r="U10" i="694"/>
  <c r="T10" i="694"/>
  <c r="S10" i="694"/>
  <c r="R10" i="694"/>
  <c r="Q10" i="694"/>
  <c r="P10" i="694"/>
  <c r="O10" i="694"/>
  <c r="AW11" i="694"/>
  <c r="AV11" i="694"/>
  <c r="AU11" i="694"/>
  <c r="AT11" i="694"/>
  <c r="AS11" i="694"/>
  <c r="AR11" i="694"/>
  <c r="AQ11" i="694"/>
  <c r="AP11" i="694"/>
  <c r="AO11" i="694"/>
  <c r="AN11" i="694"/>
  <c r="AM11" i="694"/>
  <c r="AL11" i="694"/>
  <c r="AK11" i="694"/>
  <c r="AJ11" i="694"/>
  <c r="AI11" i="694"/>
  <c r="AH11" i="694"/>
  <c r="AG11" i="694"/>
  <c r="AF11" i="694"/>
  <c r="AE11" i="694"/>
  <c r="AD11" i="694"/>
  <c r="AC11" i="694"/>
  <c r="AB11" i="694"/>
  <c r="AA11" i="694"/>
  <c r="Z11" i="694"/>
  <c r="Y11" i="694"/>
  <c r="X11" i="694"/>
  <c r="W11" i="694"/>
  <c r="V11" i="694"/>
  <c r="U11" i="694"/>
  <c r="T11" i="694"/>
  <c r="S11" i="694"/>
  <c r="R11" i="694"/>
  <c r="Q11" i="694"/>
  <c r="P11" i="694"/>
  <c r="O11" i="694"/>
  <c r="AW8" i="694"/>
  <c r="AV8" i="694"/>
  <c r="AU8" i="694"/>
  <c r="AT8" i="694"/>
  <c r="AS8" i="694"/>
  <c r="AR8" i="694"/>
  <c r="AQ8" i="694"/>
  <c r="AP8" i="694"/>
  <c r="AO8" i="694"/>
  <c r="AN8" i="694"/>
  <c r="AM8" i="694"/>
  <c r="AL8" i="694"/>
  <c r="AK8" i="694"/>
  <c r="AJ8" i="694"/>
  <c r="AI8" i="694"/>
  <c r="AH8" i="694"/>
  <c r="AG8" i="694"/>
  <c r="AF8" i="694"/>
  <c r="AE8" i="694"/>
  <c r="AD8" i="694"/>
  <c r="AC8" i="694"/>
  <c r="AB8" i="694"/>
  <c r="AA8" i="694"/>
  <c r="Z8" i="694"/>
  <c r="Y8" i="694"/>
  <c r="X8" i="694"/>
  <c r="W8" i="694"/>
  <c r="V8" i="694"/>
  <c r="U8" i="694"/>
  <c r="T8" i="694"/>
  <c r="S8" i="694"/>
  <c r="R8" i="694"/>
  <c r="Q8" i="694"/>
  <c r="P8" i="694"/>
  <c r="AW9" i="694"/>
  <c r="AV9" i="694"/>
  <c r="AU9" i="694"/>
  <c r="AT9" i="694"/>
  <c r="AS9" i="694"/>
  <c r="AR9" i="694"/>
  <c r="AQ9" i="694"/>
  <c r="AP9" i="694"/>
  <c r="AO9" i="694"/>
  <c r="AN9" i="694"/>
  <c r="AM9" i="694"/>
  <c r="AL9" i="694"/>
  <c r="AK9" i="694"/>
  <c r="AJ9" i="694"/>
  <c r="AI9" i="694"/>
  <c r="AH9" i="694"/>
  <c r="AG9" i="694"/>
  <c r="AF9" i="694"/>
  <c r="AE9" i="694"/>
  <c r="AD9" i="694"/>
  <c r="AC9" i="694"/>
  <c r="AB9" i="694"/>
  <c r="AA9" i="694"/>
  <c r="Z9" i="694"/>
  <c r="Y9" i="694"/>
  <c r="X9" i="694"/>
  <c r="W9" i="694"/>
  <c r="V9" i="694"/>
  <c r="U9" i="694"/>
  <c r="T9" i="694"/>
  <c r="S9" i="694"/>
  <c r="R9" i="694"/>
  <c r="Q9" i="694"/>
  <c r="P9" i="694"/>
  <c r="O9" i="694"/>
  <c r="W16" i="509" l="1"/>
  <c r="X16" i="509"/>
  <c r="AK16" i="509"/>
  <c r="BA16" i="509"/>
  <c r="AC16" i="509"/>
  <c r="BE16" i="509"/>
  <c r="AW16" i="509" l="1"/>
  <c r="AS16" i="509"/>
  <c r="AG16" i="509"/>
  <c r="AO16" i="509"/>
  <c r="BD16" i="509"/>
  <c r="AZ16" i="509"/>
  <c r="AV16" i="509"/>
  <c r="AR16" i="509"/>
  <c r="AN16" i="509"/>
  <c r="AJ16" i="509"/>
  <c r="AF16" i="509"/>
  <c r="AB16" i="509"/>
  <c r="BF16" i="509"/>
  <c r="BB16" i="509"/>
  <c r="AX16" i="509"/>
  <c r="AT16" i="509"/>
  <c r="AP16" i="509"/>
  <c r="AL16" i="509"/>
  <c r="AH16" i="509"/>
  <c r="AD16" i="509"/>
  <c r="Z16" i="509"/>
  <c r="BC16" i="509"/>
  <c r="AY16" i="509"/>
  <c r="AU16" i="509"/>
  <c r="AQ16" i="509"/>
  <c r="AM16" i="509"/>
  <c r="AI16" i="509"/>
  <c r="AE16" i="509"/>
  <c r="AA16" i="509"/>
  <c r="Y16" i="509"/>
  <c r="AA9" i="641" l="1"/>
  <c r="AA10" i="641" s="1"/>
  <c r="AA11" i="641" s="1"/>
  <c r="AA12" i="641" s="1"/>
  <c r="AV105" i="624" l="1"/>
  <c r="AU105" i="624"/>
  <c r="AT105" i="624"/>
  <c r="AS105" i="624"/>
  <c r="AR105" i="624"/>
  <c r="AQ105" i="624"/>
  <c r="AP105" i="624"/>
  <c r="AO105" i="624"/>
  <c r="AN105" i="624"/>
  <c r="AM105" i="624"/>
  <c r="AL105" i="624"/>
  <c r="AK105" i="624"/>
  <c r="AJ105" i="624"/>
  <c r="AI105" i="624"/>
  <c r="AH105" i="624"/>
  <c r="AG105" i="624"/>
  <c r="AF105" i="624"/>
  <c r="AE105" i="624"/>
  <c r="AD105" i="624"/>
  <c r="AC105" i="624"/>
  <c r="AB105" i="624"/>
  <c r="AA105" i="624"/>
  <c r="Z105" i="624"/>
  <c r="Y105" i="624"/>
  <c r="X105" i="624"/>
  <c r="W105" i="624"/>
  <c r="V105" i="624"/>
  <c r="U105" i="624"/>
  <c r="T105" i="624"/>
  <c r="S105" i="624"/>
  <c r="R105" i="624"/>
  <c r="Q105" i="624"/>
  <c r="P105" i="624"/>
  <c r="O105" i="624"/>
  <c r="N105" i="624"/>
  <c r="M105" i="624"/>
  <c r="AV80" i="624"/>
  <c r="AU80" i="624"/>
  <c r="AS80" i="624"/>
  <c r="AR80" i="624"/>
  <c r="AQ80" i="624"/>
  <c r="AO80" i="624"/>
  <c r="AN80" i="624"/>
  <c r="AM80" i="624"/>
  <c r="AL80" i="624"/>
  <c r="AK80" i="624"/>
  <c r="AJ80" i="624"/>
  <c r="AI80" i="624"/>
  <c r="AG80" i="624"/>
  <c r="AF80" i="624"/>
  <c r="AE80" i="624"/>
  <c r="AD80" i="624"/>
  <c r="AC80" i="624"/>
  <c r="AB80" i="624"/>
  <c r="AA80" i="624"/>
  <c r="Z80" i="624"/>
  <c r="Y80" i="624"/>
  <c r="X80" i="624"/>
  <c r="W80" i="624"/>
  <c r="V80" i="624"/>
  <c r="U80" i="624"/>
  <c r="T80" i="624"/>
  <c r="S80" i="624"/>
  <c r="R80" i="624"/>
  <c r="Q80" i="624"/>
  <c r="P80" i="624"/>
  <c r="O80" i="624"/>
  <c r="AV55" i="624"/>
  <c r="AU55" i="624"/>
  <c r="AT55" i="624"/>
  <c r="AR55" i="624"/>
  <c r="AQ55" i="624"/>
  <c r="AP55" i="624"/>
  <c r="AO55" i="624"/>
  <c r="AN55" i="624"/>
  <c r="AM55" i="624"/>
  <c r="AL55" i="624"/>
  <c r="AK55" i="624"/>
  <c r="AJ55" i="624"/>
  <c r="AI55" i="624"/>
  <c r="AH55" i="624"/>
  <c r="AG55" i="624"/>
  <c r="AF55" i="624"/>
  <c r="AE55" i="624"/>
  <c r="AD55" i="624"/>
  <c r="AC55" i="624"/>
  <c r="AB55" i="624"/>
  <c r="AA55" i="624"/>
  <c r="Z55" i="624"/>
  <c r="Y55" i="624"/>
  <c r="X55" i="624"/>
  <c r="W55" i="624"/>
  <c r="V55" i="624"/>
  <c r="U55" i="624"/>
  <c r="T55" i="624"/>
  <c r="S55" i="624"/>
  <c r="R55" i="624"/>
  <c r="Q55" i="624"/>
  <c r="P55" i="624"/>
  <c r="AT80" i="624"/>
  <c r="AH80" i="624"/>
  <c r="AP80" i="624"/>
  <c r="AS55" i="624"/>
</calcChain>
</file>

<file path=xl/comments1.xml><?xml version="1.0" encoding="utf-8"?>
<comments xmlns="http://schemas.openxmlformats.org/spreadsheetml/2006/main">
  <authors>
    <author>janet.coley</author>
  </authors>
  <commentList>
    <comment ref="Q7"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List>
</comments>
</file>

<file path=xl/comments10.xml><?xml version="1.0" encoding="utf-8"?>
<comments xmlns="http://schemas.openxmlformats.org/spreadsheetml/2006/main">
  <authors>
    <author>janet.coley</author>
    <author>Nickerson, Rob</author>
  </authors>
  <commentList>
    <comment ref="Z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W24" authorId="1">
      <text>
        <r>
          <rPr>
            <sz val="9"/>
            <color indexed="81"/>
            <rFont val="Tahoma"/>
            <family val="2"/>
          </rPr>
          <t>For correct display of chart.</t>
        </r>
      </text>
    </comment>
    <comment ref="Z2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W44" authorId="1">
      <text>
        <r>
          <rPr>
            <sz val="9"/>
            <color indexed="81"/>
            <rFont val="Tahoma"/>
            <family val="2"/>
          </rPr>
          <t>For correct display of chart.</t>
        </r>
      </text>
    </comment>
    <comment ref="Z4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W64" authorId="1">
      <text>
        <r>
          <rPr>
            <sz val="9"/>
            <color indexed="81"/>
            <rFont val="Tahoma"/>
            <family val="2"/>
          </rPr>
          <t>For correct display of chart.</t>
        </r>
      </text>
    </comment>
    <comment ref="Z6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W84" authorId="1">
      <text>
        <r>
          <rPr>
            <sz val="9"/>
            <color indexed="81"/>
            <rFont val="Tahoma"/>
            <family val="2"/>
          </rPr>
          <t>For correct display of chart.</t>
        </r>
      </text>
    </comment>
  </commentList>
</comments>
</file>

<file path=xl/comments11.xml><?xml version="1.0" encoding="utf-8"?>
<comments xmlns="http://schemas.openxmlformats.org/spreadsheetml/2006/main">
  <authors>
    <author>janet.coley</author>
  </authors>
  <commentList>
    <comment ref="Y7"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30"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53"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76"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List>
</comments>
</file>

<file path=xl/comments12.xml><?xml version="1.0" encoding="utf-8"?>
<comments xmlns="http://schemas.openxmlformats.org/spreadsheetml/2006/main">
  <authors>
    <author>janet.coley</author>
  </authors>
  <commentList>
    <comment ref="AB7"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B1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B29"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B40"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List>
</comments>
</file>

<file path=xl/comments2.xml><?xml version="1.0" encoding="utf-8"?>
<comments xmlns="http://schemas.openxmlformats.org/spreadsheetml/2006/main">
  <authors>
    <author>janet.coley</author>
  </authors>
  <commentList>
    <comment ref="Q7"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List>
</comments>
</file>

<file path=xl/comments3.xml><?xml version="1.0" encoding="utf-8"?>
<comments xmlns="http://schemas.openxmlformats.org/spreadsheetml/2006/main">
  <authors>
    <author>janet.coley</author>
  </authors>
  <commentList>
    <comment ref="AA7"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A14"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A21"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AA28"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List>
</comments>
</file>

<file path=xl/comments4.xml><?xml version="1.0" encoding="utf-8"?>
<comments xmlns="http://schemas.openxmlformats.org/spreadsheetml/2006/main">
  <authors>
    <author>janet.coley</author>
  </authors>
  <commentList>
    <comment ref="AA7"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AA16"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AA25"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AA34" author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List>
</comments>
</file>

<file path=xl/comments5.xml><?xml version="1.0" encoding="utf-8"?>
<comments xmlns="http://schemas.openxmlformats.org/spreadsheetml/2006/main">
  <authors>
    <author>janet.coley</author>
  </authors>
  <commentList>
    <comment ref="Q7"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 ref="Q14" authorId="0">
      <text>
        <r>
          <rPr>
            <b/>
            <sz val="9"/>
            <color indexed="81"/>
            <rFont val="Tahoma"/>
            <family val="2"/>
          </rPr>
          <t xml:space="preserve">national grid:
</t>
        </r>
        <r>
          <rPr>
            <sz val="9"/>
            <color indexed="81"/>
            <rFont val="Tahoma"/>
            <family val="2"/>
          </rPr>
          <t xml:space="preserve">
This column is used for charting purposes. 
Please do not delete. 
Thank you.</t>
        </r>
      </text>
    </comment>
  </commentList>
</comments>
</file>

<file path=xl/comments6.xml><?xml version="1.0" encoding="utf-8"?>
<comments xmlns="http://schemas.openxmlformats.org/spreadsheetml/2006/main">
  <authors>
    <author>Alex Haffner</author>
  </authors>
  <commentList>
    <comment ref="X11" authorId="0">
      <text>
        <r>
          <rPr>
            <b/>
            <sz val="9"/>
            <color indexed="81"/>
            <rFont val="Tahoma"/>
            <family val="2"/>
          </rPr>
          <t>Alex Haffner:</t>
        </r>
        <r>
          <rPr>
            <sz val="9"/>
            <color indexed="81"/>
            <rFont val="Tahoma"/>
            <family val="2"/>
          </rPr>
          <t xml:space="preserve">
This should be the same as the most recent out-turn value (i.e. the value in cell X5).</t>
        </r>
      </text>
    </comment>
    <comment ref="X12" authorId="0">
      <text>
        <r>
          <rPr>
            <b/>
            <sz val="9"/>
            <color indexed="81"/>
            <rFont val="Tahoma"/>
            <family val="2"/>
          </rPr>
          <t>Alex Haffner:</t>
        </r>
        <r>
          <rPr>
            <sz val="9"/>
            <color indexed="81"/>
            <rFont val="Tahoma"/>
            <family val="2"/>
          </rPr>
          <t xml:space="preserve">
This should be the same as the most recent out-turn value (i.e. the value in cell X5).</t>
        </r>
      </text>
    </comment>
    <comment ref="X13" authorId="0">
      <text>
        <r>
          <rPr>
            <b/>
            <sz val="9"/>
            <color indexed="81"/>
            <rFont val="Tahoma"/>
            <family val="2"/>
          </rPr>
          <t>Alex Haffner:</t>
        </r>
        <r>
          <rPr>
            <sz val="9"/>
            <color indexed="81"/>
            <rFont val="Tahoma"/>
            <family val="2"/>
          </rPr>
          <t xml:space="preserve">
This should be the same as the most recent out-turn value (i.e. the value in cell X5).</t>
        </r>
      </text>
    </comment>
    <comment ref="X14" authorId="0">
      <text>
        <r>
          <rPr>
            <b/>
            <sz val="9"/>
            <color indexed="81"/>
            <rFont val="Tahoma"/>
            <family val="2"/>
          </rPr>
          <t>Alex Haffner:</t>
        </r>
        <r>
          <rPr>
            <sz val="9"/>
            <color indexed="81"/>
            <rFont val="Tahoma"/>
            <family val="2"/>
          </rPr>
          <t xml:space="preserve">
This should be the same as the most recent out-turn value (i.e. the value in cell X5).</t>
        </r>
      </text>
    </comment>
  </commentList>
</comments>
</file>

<file path=xl/comments7.xml><?xml version="1.0" encoding="utf-8"?>
<comments xmlns="http://schemas.openxmlformats.org/spreadsheetml/2006/main">
  <authors>
    <author>Alex Haffner</author>
  </authors>
  <commentList>
    <comment ref="O8" authorId="0">
      <text>
        <r>
          <rPr>
            <b/>
            <sz val="9"/>
            <color indexed="81"/>
            <rFont val="Tahoma"/>
            <family val="2"/>
          </rPr>
          <t>Alex Haffner:</t>
        </r>
        <r>
          <rPr>
            <sz val="9"/>
            <color indexed="81"/>
            <rFont val="Tahoma"/>
            <family val="2"/>
          </rPr>
          <t xml:space="preserve">
Is there a reason why the cell format NUMBER is set to "custom"?</t>
        </r>
      </text>
    </comment>
  </commentList>
</comments>
</file>

<file path=xl/comments8.xml><?xml version="1.0" encoding="utf-8"?>
<comments xmlns="http://schemas.openxmlformats.org/spreadsheetml/2006/main">
  <authors>
    <author>Alex Haffner</author>
  </authors>
  <commentList>
    <comment ref="M7" authorId="0">
      <text>
        <r>
          <rPr>
            <b/>
            <sz val="9"/>
            <color indexed="81"/>
            <rFont val="Tahoma"/>
            <family val="2"/>
          </rPr>
          <t>Alex Haffner:</t>
        </r>
        <r>
          <rPr>
            <sz val="9"/>
            <color indexed="81"/>
            <rFont val="Tahoma"/>
            <family val="2"/>
          </rPr>
          <t xml:space="preserve">
Should the data for 2010 and 2011 be deleted (as it's zero anyway) for consistency with the chart below?</t>
        </r>
      </text>
    </comment>
    <comment ref="N7" authorId="0">
      <text>
        <r>
          <rPr>
            <b/>
            <sz val="9"/>
            <color indexed="81"/>
            <rFont val="Tahoma"/>
            <family val="2"/>
          </rPr>
          <t>Alex Haffner:</t>
        </r>
        <r>
          <rPr>
            <sz val="9"/>
            <color indexed="81"/>
            <rFont val="Tahoma"/>
            <family val="2"/>
          </rPr>
          <t xml:space="preserve">
Should the data for 2010 and 2011 be deleted (as it's zero anyway) for consistency with the chart below?</t>
        </r>
      </text>
    </comment>
  </commentList>
</comments>
</file>

<file path=xl/comments9.xml><?xml version="1.0" encoding="utf-8"?>
<comments xmlns="http://schemas.openxmlformats.org/spreadsheetml/2006/main">
  <authors>
    <author>Dave Wagstaff</author>
  </authors>
  <commentList>
    <comment ref="Z8" authorId="0">
      <text>
        <r>
          <rPr>
            <b/>
            <sz val="9"/>
            <color indexed="81"/>
            <rFont val="Tahoma"/>
            <family val="2"/>
          </rPr>
          <t>Dave Wagstaff:</t>
        </r>
        <r>
          <rPr>
            <sz val="9"/>
            <color indexed="81"/>
            <rFont val="Tahoma"/>
            <family val="2"/>
          </rPr>
          <t xml:space="preserve">
2016 values entered in 2015 for graph fomratting only</t>
        </r>
      </text>
    </comment>
    <comment ref="Z32" authorId="0">
      <text>
        <r>
          <rPr>
            <b/>
            <sz val="9"/>
            <color indexed="81"/>
            <rFont val="Tahoma"/>
            <family val="2"/>
          </rPr>
          <t>Dave Wagstaff:</t>
        </r>
        <r>
          <rPr>
            <sz val="9"/>
            <color indexed="81"/>
            <rFont val="Tahoma"/>
            <family val="2"/>
          </rPr>
          <t xml:space="preserve">
2016 values entered for graph formatting</t>
        </r>
      </text>
    </comment>
  </commentList>
</comments>
</file>

<file path=xl/sharedStrings.xml><?xml version="1.0" encoding="utf-8"?>
<sst xmlns="http://schemas.openxmlformats.org/spreadsheetml/2006/main" count="7388" uniqueCount="805">
  <si>
    <t>2005/06</t>
  </si>
  <si>
    <t>2006/07</t>
  </si>
  <si>
    <t>2007/08</t>
  </si>
  <si>
    <t>2008/09</t>
  </si>
  <si>
    <t>2009/10</t>
  </si>
  <si>
    <t>2010/11</t>
  </si>
  <si>
    <t>2011/12</t>
  </si>
  <si>
    <t>2012/13</t>
  </si>
  <si>
    <t>2013/14</t>
  </si>
  <si>
    <t>2014/15</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2035/36</t>
  </si>
  <si>
    <t>Total</t>
  </si>
  <si>
    <t>TWh</t>
  </si>
  <si>
    <t>History</t>
  </si>
  <si>
    <t>Year</t>
  </si>
  <si>
    <t>2036/37</t>
  </si>
  <si>
    <t>2037/38</t>
  </si>
  <si>
    <t>2038/39</t>
  </si>
  <si>
    <t>2039/40</t>
  </si>
  <si>
    <t>2040/41</t>
  </si>
  <si>
    <t>Charts Contents</t>
  </si>
  <si>
    <t>Chapter Section</t>
  </si>
  <si>
    <t>Figure Title</t>
  </si>
  <si>
    <t>Figure Number</t>
  </si>
  <si>
    <t>2000</t>
  </si>
  <si>
    <t>2001</t>
  </si>
  <si>
    <t>2002</t>
  </si>
  <si>
    <t>2003</t>
  </si>
  <si>
    <t>2004</t>
  </si>
  <si>
    <t>2005</t>
  </si>
  <si>
    <t>2006</t>
  </si>
  <si>
    <t>2007</t>
  </si>
  <si>
    <t>2008</t>
  </si>
  <si>
    <t>2009</t>
  </si>
  <si>
    <t>2010</t>
  </si>
  <si>
    <t>2011</t>
  </si>
  <si>
    <t>2012</t>
  </si>
  <si>
    <t>2013</t>
  </si>
  <si>
    <t>2014</t>
  </si>
  <si>
    <t>UKCS</t>
  </si>
  <si>
    <t>Shale</t>
  </si>
  <si>
    <t>Green gas</t>
  </si>
  <si>
    <t>Norway</t>
  </si>
  <si>
    <t>Continent</t>
  </si>
  <si>
    <t>LNG</t>
  </si>
  <si>
    <t>Generic imports</t>
  </si>
  <si>
    <t>Demand</t>
  </si>
  <si>
    <t>Import dependency</t>
  </si>
  <si>
    <t>High Case</t>
  </si>
  <si>
    <t>Base Case</t>
  </si>
  <si>
    <t>Low Case</t>
  </si>
  <si>
    <t>Two Degrees</t>
  </si>
  <si>
    <t xml:space="preserve">Units for  Y Axis = </t>
  </si>
  <si>
    <t>2041/42</t>
  </si>
  <si>
    <t>2042/43</t>
  </si>
  <si>
    <t>2043/44</t>
  </si>
  <si>
    <t>2044/45</t>
  </si>
  <si>
    <t>2045/46</t>
  </si>
  <si>
    <t>2046/47</t>
  </si>
  <si>
    <t>2047/48</t>
  </si>
  <si>
    <t>2048/49</t>
  </si>
  <si>
    <t>2049/50</t>
  </si>
  <si>
    <t>2050/51</t>
  </si>
  <si>
    <t>Residential Demand</t>
  </si>
  <si>
    <t>Price Used</t>
  </si>
  <si>
    <t>Oil (Brent)</t>
  </si>
  <si>
    <t>CP1</t>
  </si>
  <si>
    <t>CP2</t>
  </si>
  <si>
    <t>Green Gas</t>
  </si>
  <si>
    <t>Storage</t>
  </si>
  <si>
    <t>Biomass</t>
  </si>
  <si>
    <t>CCS</t>
  </si>
  <si>
    <t>Gas</t>
  </si>
  <si>
    <t>Coal</t>
  </si>
  <si>
    <t>Hydro</t>
  </si>
  <si>
    <t>Interconnectors</t>
  </si>
  <si>
    <t>Marine</t>
  </si>
  <si>
    <t>Nuclear</t>
  </si>
  <si>
    <t>Offshore Wind</t>
  </si>
  <si>
    <t>Onshore Wind</t>
  </si>
  <si>
    <t>Solar</t>
  </si>
  <si>
    <t>Other Thermal</t>
  </si>
  <si>
    <t>SP</t>
  </si>
  <si>
    <t>TD</t>
  </si>
  <si>
    <t>Units</t>
  </si>
  <si>
    <t>Transport</t>
  </si>
  <si>
    <t>Industrial</t>
  </si>
  <si>
    <t>Commercial</t>
  </si>
  <si>
    <t>Residential</t>
  </si>
  <si>
    <t>H2 Conversion</t>
  </si>
  <si>
    <t>Exports</t>
  </si>
  <si>
    <t>Total Demand</t>
  </si>
  <si>
    <t>Current</t>
  </si>
  <si>
    <t>GW</t>
  </si>
  <si>
    <t>Elec: Industrial</t>
  </si>
  <si>
    <t>Elec: Commercial</t>
  </si>
  <si>
    <t>Elec: Residential</t>
  </si>
  <si>
    <t>Elec: Transport</t>
  </si>
  <si>
    <t>Gas: Industrial</t>
  </si>
  <si>
    <t>Gas: Commercial</t>
  </si>
  <si>
    <t>Gas: Residential</t>
  </si>
  <si>
    <t>Gas: Power Gen</t>
  </si>
  <si>
    <t>Gas: Transport</t>
  </si>
  <si>
    <t>Smart meters (millions)</t>
  </si>
  <si>
    <t>Hybrid heat pump gas boiler</t>
  </si>
  <si>
    <t>TWh/year</t>
  </si>
  <si>
    <t>Power station demand</t>
  </si>
  <si>
    <t>GWh/peak day</t>
  </si>
  <si>
    <t>Annual Gas Demand (Including Interconnector Exports)</t>
  </si>
  <si>
    <t>Annual Gas Demand (Excluding Interconnector Exports)</t>
  </si>
  <si>
    <t>NTS Gas Demand Ireland</t>
  </si>
  <si>
    <t>Wholesale Coal Price (ARA)</t>
  </si>
  <si>
    <t>CP3</t>
  </si>
  <si>
    <t>UK Carbon Price (EU ETS + CPS)</t>
  </si>
  <si>
    <t>CP4</t>
  </si>
  <si>
    <t>CP5</t>
  </si>
  <si>
    <t>Electricity</t>
  </si>
  <si>
    <t>GD1</t>
  </si>
  <si>
    <t>GD2</t>
  </si>
  <si>
    <t>GD3</t>
  </si>
  <si>
    <t>GD4</t>
  </si>
  <si>
    <t>Commodity Prices</t>
  </si>
  <si>
    <t>HT1</t>
  </si>
  <si>
    <t>HT2</t>
  </si>
  <si>
    <t>Electricity Year</t>
  </si>
  <si>
    <t>Electricity Year Beginning</t>
  </si>
  <si>
    <t>Underlying GB ACS Peak Demand. Does not include exports, station demand, pumping demand or storage demand</t>
  </si>
  <si>
    <t>This data totals the demand from residential, industrial, commercial and losses</t>
  </si>
  <si>
    <t>Generation from distributed or &lt;1MW generation is not used to reduce this demand</t>
  </si>
  <si>
    <t>I&amp;C demand side response (GW)</t>
  </si>
  <si>
    <t>This chart appears in the FES document and the EMR ECR document</t>
  </si>
  <si>
    <t>This data appears in the FES workbook and the EMR ECR document</t>
  </si>
  <si>
    <t>Residential electricity demand excluding EV demand</t>
  </si>
  <si>
    <t>Historic Data from DBEIS</t>
  </si>
  <si>
    <t>Forecast scenarios by National Grid</t>
  </si>
  <si>
    <t>Assumed Reduction at Peak - GW</t>
  </si>
  <si>
    <t>Residential Demand with new technologies</t>
  </si>
  <si>
    <t>Industrial Demand inc directs</t>
  </si>
  <si>
    <t>Transmission &amp; Distribution Losses</t>
  </si>
  <si>
    <t>Shown above is National Grid's view of underlying weather corrected consumer demand, before reduction by on-site and behind the meter generation</t>
  </si>
  <si>
    <t>Demand from generators (station demand), pumping demand (pumped hydro storage sites) and electricity storage (mostly batteries) is not included in the numbers above</t>
  </si>
  <si>
    <t>Generation output and storage is not deducted from these figures - this is a view of underlying demand</t>
  </si>
  <si>
    <t>Numbers may not match other publications due to data source differences and generation output assumptions</t>
  </si>
  <si>
    <t>Note residential data in other models are calibrated to these numbers, so the totals from other tables will not completely align to the data above.</t>
  </si>
  <si>
    <t>Appliances</t>
  </si>
  <si>
    <t>Resistive Heat</t>
  </si>
  <si>
    <t>Resistive Hot Water</t>
  </si>
  <si>
    <t>Light</t>
  </si>
  <si>
    <t>Smart Metering - Demand Reduction</t>
  </si>
  <si>
    <t>Heat Pumps</t>
  </si>
  <si>
    <t>Electric Vehicles (EVs)</t>
  </si>
  <si>
    <t>Air Conditioning</t>
  </si>
  <si>
    <t>Underlying Residential Demand</t>
  </si>
  <si>
    <t>Industrial Demand</t>
  </si>
  <si>
    <t>Underlying Industrial Demand + Directs</t>
  </si>
  <si>
    <t>Commercial / Other Demand</t>
  </si>
  <si>
    <t>Underlying Commercial Demand</t>
  </si>
  <si>
    <t>Transmission and Distribution Losses</t>
  </si>
  <si>
    <t>Underlying Industrial Demand</t>
  </si>
  <si>
    <t>Residential Peak</t>
  </si>
  <si>
    <t>Industrial &amp; Commercial Peak</t>
  </si>
  <si>
    <t>EV Peaks and Heat Pump Peaks illustrated in different tables from this one</t>
  </si>
  <si>
    <t>Large sites directly connected to the transmission system ~1GW at peak</t>
  </si>
  <si>
    <t>Industrial and Commercial Demand side response has not been deducted</t>
  </si>
  <si>
    <t>Residential demand side response has been deducted</t>
  </si>
  <si>
    <t>Heat Pump Peak Demand (GW)</t>
  </si>
  <si>
    <t>Electricity demand from air source and ground source heat pumps at peak</t>
  </si>
  <si>
    <t>Hybrids assumed to be running fully on gas or oil at peak</t>
  </si>
  <si>
    <t>Residential Air conditioning Units</t>
  </si>
  <si>
    <t>Assumptions:</t>
  </si>
  <si>
    <t>Annual consumption per unit ~500kWh</t>
  </si>
  <si>
    <t>Assumed annual running hours: ~191hrs</t>
  </si>
  <si>
    <t>Assumed nameplate peak electricity demand per unit: ~2.7kW</t>
  </si>
  <si>
    <t>Data on an annual calendar year basis</t>
  </si>
  <si>
    <t>Calendar Year</t>
  </si>
  <si>
    <t>National Grid scenarios on %age population engagement ("Consumer Engagement") with smart technology, time of use tariffs and energy saving</t>
  </si>
  <si>
    <t>GD5</t>
  </si>
  <si>
    <t>Data in Electricity years - 2005 in the chart equates to 2005/06</t>
  </si>
  <si>
    <t>Residential Heat Pump Peak Electricity Demand</t>
  </si>
  <si>
    <t>TOUT - Time of Use Tariff</t>
  </si>
  <si>
    <t>National Grid assessment of potential impact of smart appliances, TOUTS, and consumer behaviour on residential peak demand</t>
  </si>
  <si>
    <t>Rollout of Electricity Smart Meters - Installations per year</t>
  </si>
  <si>
    <t>Gas Year beginning October, finishing September</t>
  </si>
  <si>
    <t>Smart Meter Rollout</t>
  </si>
  <si>
    <t>Residential Airconditioning Units</t>
  </si>
  <si>
    <t>Number of Vehicles</t>
  </si>
  <si>
    <t>Peak Supply Two Degrees</t>
  </si>
  <si>
    <t>Scenario</t>
  </si>
  <si>
    <t>ES1</t>
  </si>
  <si>
    <t>ES2</t>
  </si>
  <si>
    <t>GS1</t>
  </si>
  <si>
    <t>GS2</t>
  </si>
  <si>
    <t>Version Control</t>
  </si>
  <si>
    <t>Date Uploaded</t>
  </si>
  <si>
    <t>Changes</t>
  </si>
  <si>
    <t>Steady Progression</t>
  </si>
  <si>
    <t>Consumer Evolution</t>
  </si>
  <si>
    <t>Community Renewables</t>
  </si>
  <si>
    <t>2017 baseline</t>
  </si>
  <si>
    <t>Electricity: Annual Demand Breakdown (non-transmission generation not deducted)</t>
  </si>
  <si>
    <t>(Residential) Consumer Engagement with smart charging</t>
  </si>
  <si>
    <t>Number of dwellings on district heating</t>
  </si>
  <si>
    <t>Wholesale Coal Price (ARA 2018 USD/tonne)</t>
  </si>
  <si>
    <t>Brent Oil (2018 USD/barrel)</t>
  </si>
  <si>
    <t>EU ETS Carbon Price (2018 GBP/tonne)</t>
  </si>
  <si>
    <t>(Residential) Consumer Engagement with smart pricing</t>
  </si>
  <si>
    <t>(Residential) Consumer Engagement with smart wet appliances</t>
  </si>
  <si>
    <t>(Residential) Consumer Engagement with smart cold appliances</t>
  </si>
  <si>
    <t>Transmission</t>
  </si>
  <si>
    <t>Elec: Transform</t>
  </si>
  <si>
    <t>Total Elec</t>
  </si>
  <si>
    <t>Total Gas</t>
  </si>
  <si>
    <t>EPC A</t>
  </si>
  <si>
    <t>EPC B</t>
  </si>
  <si>
    <t>EPC C</t>
  </si>
  <si>
    <t>EPC D</t>
  </si>
  <si>
    <t>EPC E</t>
  </si>
  <si>
    <t>EPC F</t>
  </si>
  <si>
    <t>EPC G</t>
  </si>
  <si>
    <t>CR</t>
  </si>
  <si>
    <t>ASHP</t>
  </si>
  <si>
    <t xml:space="preserve">Electric storage heater </t>
  </si>
  <si>
    <t>Gas boiler</t>
  </si>
  <si>
    <t>Gas heat pump absorption</t>
  </si>
  <si>
    <t>GSHP</t>
  </si>
  <si>
    <t>Micro-CHPs (inc Fuel Cells)</t>
  </si>
  <si>
    <t>Oil boilers</t>
  </si>
  <si>
    <t>Hydrogen</t>
  </si>
  <si>
    <t>District Heat</t>
  </si>
  <si>
    <t>Bio-LPG</t>
  </si>
  <si>
    <t>CE</t>
  </si>
  <si>
    <t>Buses</t>
  </si>
  <si>
    <t>Cars</t>
  </si>
  <si>
    <t>HGVs</t>
  </si>
  <si>
    <t>Motorbikes</t>
  </si>
  <si>
    <t>Vans</t>
  </si>
  <si>
    <t>Pure EV (PEV)</t>
  </si>
  <si>
    <t>Plug in Hybrid EV (PHEV)</t>
  </si>
  <si>
    <t xml:space="preserve"> Gas</t>
  </si>
  <si>
    <t>Internal Combustion Engine (ICE)</t>
  </si>
  <si>
    <t>Hydrogen Fuel Cell Vehicle (HFCV)</t>
  </si>
  <si>
    <t>Data Item</t>
  </si>
  <si>
    <t>Two Degrees (Exc H2 Conv)</t>
  </si>
  <si>
    <t>Community Renewables Components of Annual Gas Demand</t>
  </si>
  <si>
    <t>Air source heat pump</t>
  </si>
  <si>
    <t>Ground source heat pump</t>
  </si>
  <si>
    <t>Hydrogen boilers</t>
  </si>
  <si>
    <t>District heating</t>
  </si>
  <si>
    <t>Installed low carbon heating technologies in Community Renewables</t>
  </si>
  <si>
    <t>HFCV</t>
  </si>
  <si>
    <t>NGV</t>
  </si>
  <si>
    <t>National Grid assessment of potential impact of smart appliances, TOUT (static dynamic) and consumer behaviour on residential peak demand</t>
  </si>
  <si>
    <t>All the engagement trends will be revised in 2018 post consultation period.</t>
  </si>
  <si>
    <t>Consumer engagement includes the update of the smart technology and also change in consumer behaviour to avoid peak times.</t>
  </si>
  <si>
    <t>Smart appliance and TOUT effects on residential peak demand (%)</t>
  </si>
  <si>
    <t>Data for 2010 would have been applied to Winter 2010/11 etc.</t>
  </si>
  <si>
    <t>1.01GW is our assessment of pure DSR for Winter 2017/18, trends of the ration pure DSR/total DSR remain the same for the future years in all the scenarios. This is something that we will consult for next year's modelling.</t>
  </si>
  <si>
    <t>Price Summary (Alignment for FES 2018)</t>
  </si>
  <si>
    <t>Wholesale Brent Oil Price</t>
  </si>
  <si>
    <t>Gas wholesale price (NBP)</t>
  </si>
  <si>
    <t>Medium</t>
  </si>
  <si>
    <t>High</t>
  </si>
  <si>
    <t>Coal Generation (ARA)</t>
  </si>
  <si>
    <t>Low</t>
  </si>
  <si>
    <t>Carbon Price Support (GB)</t>
  </si>
  <si>
    <t>Fixed from 2018</t>
  </si>
  <si>
    <t>Carbon EU ETS</t>
  </si>
  <si>
    <t>Electricity: Residential Appliances</t>
  </si>
  <si>
    <t>Historic Telecoms data to 2016:</t>
  </si>
  <si>
    <t>Cold</t>
  </si>
  <si>
    <t>Refrigeration, freezing</t>
  </si>
  <si>
    <t>Computing</t>
  </si>
  <si>
    <t>Desktops, laptops, printers, multi function devices</t>
  </si>
  <si>
    <t>Consumer</t>
  </si>
  <si>
    <t>Cooking</t>
  </si>
  <si>
    <t>Electric hobs, microwaves, kettles, ovens</t>
  </si>
  <si>
    <t>Residential lightbulbs</t>
  </si>
  <si>
    <t>PSU</t>
  </si>
  <si>
    <t>Power Supply Units. Ofcom: Survey estimates for mobile phones, tablets, wifi routers.</t>
  </si>
  <si>
    <t>Wet</t>
  </si>
  <si>
    <t>Laundry, dishwashers, tumble driers</t>
  </si>
  <si>
    <t>National Grid Scenarios</t>
  </si>
  <si>
    <t>Source 2016 Onwards:</t>
  </si>
  <si>
    <t>Historic Appliances to 2016:</t>
  </si>
  <si>
    <t>Energy Consumption in the UK</t>
  </si>
  <si>
    <t>Sort Order =&gt;</t>
  </si>
  <si>
    <t>Residential aircon not adopted in Communitry Renewables and Two Degrees: Assumed climate change is minimised, ventilation is improved (Under Review)</t>
  </si>
  <si>
    <t>Steady Progression and Consumer Evolution assumes 60% adoption by 2050 (becomes standard in urban areas).</t>
  </si>
  <si>
    <t>Electricity: Summer AM 0600 (non-transmission generation not deducted)</t>
  </si>
  <si>
    <t>Residential air conditioning NOT included in the data below - awaiting academic confirmation of climate modelling</t>
  </si>
  <si>
    <t>Annual Demand for transport (TWh)</t>
  </si>
  <si>
    <t>Fuel</t>
  </si>
  <si>
    <t>All</t>
  </si>
  <si>
    <t>Natural Gas</t>
  </si>
  <si>
    <t>Petrol/Diesel</t>
  </si>
  <si>
    <t>Light Goods Vehicles (Vans)</t>
  </si>
  <si>
    <t>Buses &amp; Coaches</t>
  </si>
  <si>
    <t>Heavy Goods Vehicles</t>
  </si>
  <si>
    <t>Private Cars</t>
  </si>
  <si>
    <t>Commercial Cars</t>
  </si>
  <si>
    <t>Number of road vehicles</t>
  </si>
  <si>
    <t>Hybrid Cars</t>
  </si>
  <si>
    <t>Battery Electric Cars</t>
  </si>
  <si>
    <t>Hybrid Vans</t>
  </si>
  <si>
    <t>Battery Electric Vans</t>
  </si>
  <si>
    <t>Shared cars</t>
  </si>
  <si>
    <t>% of total Cars</t>
  </si>
  <si>
    <t>Electricity: Summer AM 1400 (non-transmission generation not deducted)</t>
  </si>
  <si>
    <t xml:space="preserve">** Price for 2017 Forcecast differs from 2017 historic due to high oil price volatility in 2017 &amp; '2017 forecast price' calculated around October 2017, historic price calculated at end of year. </t>
  </si>
  <si>
    <t xml:space="preserve">** Price for 2017 Forcecast differs from 2017 historic due to high gas price volatility in 2017 &amp; '2017 forecast price' calculated around October 2017, historic price calculated at end of year. </t>
  </si>
  <si>
    <t>Additional demand from district heat (TWh)</t>
  </si>
  <si>
    <t>Electricity demand from hydrogen production for transport (all scenarios) and heat (Two Degrees only) (TWh)</t>
  </si>
  <si>
    <t>Assumed direct transmission connect demand (TWh)</t>
  </si>
  <si>
    <t>SMR and CCS assumed in Two Degrees from 2030</t>
  </si>
  <si>
    <t>Rail Transport Total (TWh)</t>
  </si>
  <si>
    <t>Data derived from ECUK and Network Rail</t>
  </si>
  <si>
    <t>Residential District Heat</t>
  </si>
  <si>
    <t>Residential demand includes appliances, light, resistive heat, hot water, heat pumps, EV, Smart meter reduction, air conditioners, residential district heat</t>
  </si>
  <si>
    <t>Industrial demand includes sites directly connected to the transmission system ~5TWh/year, hydrogen production and district heat</t>
  </si>
  <si>
    <t>Commercial demand includes commercial EVs and rail transport</t>
  </si>
  <si>
    <t>Gas: Annual Industrial &amp; Commercial Demand</t>
  </si>
  <si>
    <t>I&amp;C engagement with DSR (%)</t>
  </si>
  <si>
    <t>This is our assessment of the business that will participate in DSR services as percentage of the total I&amp;C sector.</t>
  </si>
  <si>
    <t>Annual industrial electricity demand (TWh)</t>
  </si>
  <si>
    <t>Electricity Supply data table</t>
  </si>
  <si>
    <t>Notes:</t>
  </si>
  <si>
    <t>For transmission sites, the 2017 generation outputs reflect metered data.</t>
  </si>
  <si>
    <t>2017 capacities are as recorded at the time.</t>
  </si>
  <si>
    <t>All other 2017 values are from estimates or backcasting.</t>
  </si>
  <si>
    <t>Connection</t>
  </si>
  <si>
    <t>Variable</t>
  </si>
  <si>
    <t>Category</t>
  </si>
  <si>
    <t>Type</t>
  </si>
  <si>
    <t>SubType</t>
  </si>
  <si>
    <t>Decentralised</t>
  </si>
  <si>
    <t>Capacity (MW)</t>
  </si>
  <si>
    <t>Renewable</t>
  </si>
  <si>
    <t>Biomass CHP</t>
  </si>
  <si>
    <t>CCGT</t>
  </si>
  <si>
    <t>Gas CHP</t>
  </si>
  <si>
    <t>Gas Reciprocating Engines</t>
  </si>
  <si>
    <t>OCGT</t>
  </si>
  <si>
    <t>Onsite Generation</t>
  </si>
  <si>
    <t>Tidal</t>
  </si>
  <si>
    <t>Other Renewables</t>
  </si>
  <si>
    <t>Advanced Conversion Technology (ACT)</t>
  </si>
  <si>
    <t>Advanced Conversion Technology (ACT) CHP</t>
  </si>
  <si>
    <t>Anaerobic Digestion</t>
  </si>
  <si>
    <t>Anaerobic Digestion CHP</t>
  </si>
  <si>
    <t>Biogas CHP</t>
  </si>
  <si>
    <t>Geothermal CHP</t>
  </si>
  <si>
    <t>Landfill Gas</t>
  </si>
  <si>
    <t>Sewage</t>
  </si>
  <si>
    <t>Sewage CHP</t>
  </si>
  <si>
    <t>Diesel Reciprocating Engines</t>
  </si>
  <si>
    <t>Fuel Oil</t>
  </si>
  <si>
    <t>Solar PV</t>
  </si>
  <si>
    <t>Battery</t>
  </si>
  <si>
    <t>Fuel Cells</t>
  </si>
  <si>
    <t>Liquid Air</t>
  </si>
  <si>
    <t>Vehicle to grid</t>
  </si>
  <si>
    <t>Waste</t>
  </si>
  <si>
    <t>Waste CHP</t>
  </si>
  <si>
    <t>Low Carbon</t>
  </si>
  <si>
    <t>Offshore wind</t>
  </si>
  <si>
    <t>Diesel</t>
  </si>
  <si>
    <t>GT_Gas_Oil</t>
  </si>
  <si>
    <t>Compressed Air</t>
  </si>
  <si>
    <t>Pumped Hydro</t>
  </si>
  <si>
    <t>CCS_Gas</t>
  </si>
  <si>
    <t>Both</t>
  </si>
  <si>
    <t>CO2 emissions (mt CO2)</t>
  </si>
  <si>
    <t>CO2 intensity of generation (gCO2/KWh)</t>
  </si>
  <si>
    <t>Consumption (TWh)</t>
  </si>
  <si>
    <t>Demand tot (TWh)</t>
  </si>
  <si>
    <t>Export (TWh)</t>
  </si>
  <si>
    <t>Generation (TWh)</t>
  </si>
  <si>
    <t>Import (TWh)</t>
  </si>
  <si>
    <t>Netflows (TWh)</t>
  </si>
  <si>
    <t>Interconnectors (net negative)</t>
  </si>
  <si>
    <t>Total generation capacity (MW)</t>
  </si>
  <si>
    <t>Transmission % of Total</t>
  </si>
  <si>
    <t xml:space="preserve">Distributed+Microgen % of Total </t>
  </si>
  <si>
    <t>Fuel Type</t>
  </si>
  <si>
    <t>Onshore wind</t>
  </si>
  <si>
    <t>Other renewables</t>
  </si>
  <si>
    <t>Other thermal</t>
  </si>
  <si>
    <t>Vehicle to Grid</t>
  </si>
  <si>
    <t>Total capacity</t>
  </si>
  <si>
    <t>Amount of capacity that is renewable</t>
  </si>
  <si>
    <t>Decentralised Wind</t>
  </si>
  <si>
    <t>Transmission connected onshore wind</t>
  </si>
  <si>
    <t>Transmission connected offshore wind</t>
  </si>
  <si>
    <t>Installed electricity storage capacity (GW)</t>
  </si>
  <si>
    <t>Interconnector capacity (GW)</t>
  </si>
  <si>
    <t>Net annual flows = Total annual imports - Total annual exports</t>
  </si>
  <si>
    <t>Net annual interconnector flows (TWh)</t>
  </si>
  <si>
    <t>Shown below is National Grid's view of underlying ACS Peak consumer demand, before reduction by on-site and behind the meter generation</t>
  </si>
  <si>
    <t>Electricity Peak and Summer Components (Underlying and Transmission)</t>
  </si>
  <si>
    <t>Electricity: Underlying Annual Demand Components (differs from other tables due to calibration and rounding)</t>
  </si>
  <si>
    <t>Underlying Annual Electricity Demand Components</t>
  </si>
  <si>
    <t>Annual Electricity Demand (Underlying and Transmission)</t>
  </si>
  <si>
    <t>Assumed diversified peak electricity demand per unit: 1kW (takes into account consumer behaviour or likelihood of being at home at time of peak)</t>
  </si>
  <si>
    <t>Derived from Ofcom Communications Market Report</t>
  </si>
  <si>
    <t>TVs, Set top boxes, DVD/Video players, games consoles</t>
  </si>
  <si>
    <t>Commercial Road Transport Total (TWh)</t>
  </si>
  <si>
    <t>Peak Supply Community Renewables</t>
  </si>
  <si>
    <t>Peak Supply Steady Progression</t>
  </si>
  <si>
    <t>Peak Supply Consumer Evolution</t>
  </si>
  <si>
    <t>Peak Demand</t>
  </si>
  <si>
    <t>Based upon the English housing survey, 67.4% of houses have off-street parking</t>
  </si>
  <si>
    <t>Domestic peak charging at 17:30-18:00 during winter is 25% of cars</t>
  </si>
  <si>
    <t>We have assumed the following</t>
  </si>
  <si>
    <t>1. All motorbikes charge at domestic</t>
  </si>
  <si>
    <t>2. Commercial cars will be operating during 17:30 - 18:00 and so will not be available to charge</t>
  </si>
  <si>
    <t>3. Non-residential charging of private cars; 11.1% of private cars will be available to charge between 17:30- 18:00. We assume no additional journeys to charge</t>
  </si>
  <si>
    <t>Private cars without off-road parking will charge at non-residential locations (e.g. forecourt, destination, on-road etc.); based upon road use surveys</t>
  </si>
  <si>
    <t>4. LGVs (Vans) depot charge</t>
  </si>
  <si>
    <t>5. All depot charging (HGVs, Buses and LGVs) smart charge in cheaper, non-peak times, as this is more economic</t>
  </si>
  <si>
    <t>Non-residential charging is based upon the amount of energy required per day, with 11.1% required at peak times (see assumption below)</t>
  </si>
  <si>
    <t>The peak period is 17:30 to 18:00</t>
  </si>
  <si>
    <t>6. Forecourt, destination and off-road charging is not smart enabled</t>
  </si>
  <si>
    <t>Transmission Capacity</t>
  </si>
  <si>
    <t>Distribution Capacity</t>
  </si>
  <si>
    <t>Total Capacity</t>
  </si>
  <si>
    <r>
      <rPr>
        <b/>
        <sz val="10"/>
        <color rgb="FFFF0000"/>
        <rFont val="Arial"/>
        <family val="2"/>
        <scheme val="minor"/>
      </rPr>
      <t>Note:</t>
    </r>
    <r>
      <rPr>
        <b/>
        <sz val="10"/>
        <rFont val="Arial"/>
        <family val="2"/>
        <scheme val="minor"/>
      </rPr>
      <t xml:space="preserve"> plug in hybrid vehicles are accounted for in electric cars, not petrol/diesel cars</t>
    </r>
  </si>
  <si>
    <t>RT1</t>
  </si>
  <si>
    <t>RT2</t>
  </si>
  <si>
    <t>RT3</t>
  </si>
  <si>
    <t>Engine type numbers (millions)</t>
  </si>
  <si>
    <t>Micro Capacity</t>
  </si>
  <si>
    <t>Total annual gas and electricity demands (TWh)</t>
  </si>
  <si>
    <t>Relative change of demand from today (TWh)</t>
  </si>
  <si>
    <t>2050 compliant scenarios - Community Renewables and Two Degrees</t>
  </si>
  <si>
    <t>Steady Progession</t>
  </si>
  <si>
    <t>Number of installations</t>
  </si>
  <si>
    <t>TWh/year per vehicle type</t>
  </si>
  <si>
    <t>EV Peak (GW)</t>
  </si>
  <si>
    <t>Net EV peak (GW)</t>
  </si>
  <si>
    <t>Residential EV Peak (GW)</t>
  </si>
  <si>
    <t>Non-residential EV peak (GW)</t>
  </si>
  <si>
    <t>V2G peak (GW)</t>
  </si>
  <si>
    <t>Current Engagement - Domestic Peak (GW)</t>
  </si>
  <si>
    <t>Current Engagement - EV Peak (GW)</t>
  </si>
  <si>
    <t>Industrial demand includes sites directly connected to the transmission system ~5TWh/year. Also includes industrial district heat and hydrogen production</t>
  </si>
  <si>
    <t>Commercial Demand</t>
  </si>
  <si>
    <t>Industrial and Commercial peak demand includes commercial EVs, industrial district heat, rail, direct sites directly connected to the transmission system</t>
  </si>
  <si>
    <t>Residential demand includes appliances, light, resistive heat, hot water, heat pumps, EV, Smart meter reduction, district heat. Air conditioners assumed to be off at winter peak</t>
  </si>
  <si>
    <t>Residential demand includes appliances, light, resistive heat, hot water, heat pumps, EV, Smart meter reduction, air conditioners, district heat</t>
  </si>
  <si>
    <t>Includes appliances, light, hot water, heat pumps, air conditioning, smart meter demand reductions, district heat</t>
  </si>
  <si>
    <t>Data above includes commercial road transport and rail transport</t>
  </si>
  <si>
    <t>It includes hydrogen production, district heat and directs</t>
  </si>
  <si>
    <t>All units in TWh /year</t>
  </si>
  <si>
    <r>
      <rPr>
        <sz val="10"/>
        <color rgb="FFFF0000"/>
        <rFont val="Arial"/>
        <family val="2"/>
        <scheme val="minor"/>
      </rPr>
      <t>Note:</t>
    </r>
    <r>
      <rPr>
        <sz val="10"/>
        <rFont val="Arial"/>
        <family val="2"/>
        <scheme val="minor"/>
      </rPr>
      <t xml:space="preserve"> Petrol/Diesel use from plug in hybrid vehicles is accounted for in Petrol/Diesel values; electricity from plug in hybrid vehicles is accounted for in electricity values</t>
    </r>
  </si>
  <si>
    <t>Annual Demand for cars (TWh/year)</t>
  </si>
  <si>
    <t>Annual Demand for light goods vehicles (TWh/year)</t>
  </si>
  <si>
    <t>Annual Demand for private cars (TWh/year)</t>
  </si>
  <si>
    <t>Annual Demand for commercial cars (TWh/year)</t>
  </si>
  <si>
    <t>Annual Demand for motorbikes(TWh/year)</t>
  </si>
  <si>
    <t>Annual Demand for bused and coaches (TWh/year)</t>
  </si>
  <si>
    <t>Annual Demand for heavy goods vehicles (TWh/year)</t>
  </si>
  <si>
    <t>Number of road vehicles in Community Renewables per fuel type</t>
  </si>
  <si>
    <t>Peak electricity demand for transport (GW)</t>
  </si>
  <si>
    <t>Electricity Interconnector capacity (GW)</t>
  </si>
  <si>
    <t>3. Decarbonisation and Decentralisation</t>
  </si>
  <si>
    <t>Connection location of gas supplies</t>
  </si>
  <si>
    <t>Connection location of installed generation capacities and peak demands</t>
  </si>
  <si>
    <t xml:space="preserve">4. Energy Demand </t>
  </si>
  <si>
    <t>4.1a</t>
  </si>
  <si>
    <t>4.1b</t>
  </si>
  <si>
    <t>4.1c</t>
  </si>
  <si>
    <t>4.1d</t>
  </si>
  <si>
    <t>Electricity peak demand (including losses)</t>
  </si>
  <si>
    <t xml:space="preserve">Gas 1-in-20 peak demand </t>
  </si>
  <si>
    <t>4. Energy Demand</t>
  </si>
  <si>
    <t>4.10</t>
  </si>
  <si>
    <t>4.14</t>
  </si>
  <si>
    <t>4.15</t>
  </si>
  <si>
    <t>4.16</t>
  </si>
  <si>
    <t>4.20</t>
  </si>
  <si>
    <t>Annual electricity demand profiles, by vehicle type, for Community Renewables (top) and Steady Progression (bottom)</t>
  </si>
  <si>
    <t>EPC rating for High Case and Low Case</t>
  </si>
  <si>
    <t>ED1</t>
  </si>
  <si>
    <t>ED2</t>
  </si>
  <si>
    <t>ED3</t>
  </si>
  <si>
    <t>ED4</t>
  </si>
  <si>
    <t>ED5</t>
  </si>
  <si>
    <t>ED6</t>
  </si>
  <si>
    <t>ED7</t>
  </si>
  <si>
    <t>ED8</t>
  </si>
  <si>
    <t>ED9</t>
  </si>
  <si>
    <t>ED10</t>
  </si>
  <si>
    <t>5. Energy Supply</t>
  </si>
  <si>
    <t>Generation capacity by technology type and amount of renewable capacity for 2030 and 2050</t>
  </si>
  <si>
    <t>Solar capacity</t>
  </si>
  <si>
    <t>Centralised and decentralised wind capacity</t>
  </si>
  <si>
    <t>Electricity storage capacity</t>
  </si>
  <si>
    <t>Electricity interconnector capacity</t>
  </si>
  <si>
    <t>Net annual electricity interconnector flows</t>
  </si>
  <si>
    <t>5.10</t>
  </si>
  <si>
    <t>5.11</t>
  </si>
  <si>
    <t>5.12</t>
  </si>
  <si>
    <t>5.13</t>
  </si>
  <si>
    <t>5.17</t>
  </si>
  <si>
    <t>Annual demand by body type and fuel type</t>
  </si>
  <si>
    <t>Number of vehicles by body type and fuel type</t>
  </si>
  <si>
    <t>Peak electricity demand from road transport</t>
  </si>
  <si>
    <t>Residential Heat Pump Peak Demands</t>
  </si>
  <si>
    <t>Electricity Supply Data table</t>
  </si>
  <si>
    <t>Total Generation Capacity</t>
  </si>
  <si>
    <t>BBL</t>
  </si>
  <si>
    <t>IUK</t>
  </si>
  <si>
    <t>Summer</t>
  </si>
  <si>
    <t>Winter</t>
  </si>
  <si>
    <t>bottom of summer range</t>
  </si>
  <si>
    <t>summer range</t>
  </si>
  <si>
    <t>bottom of winter range</t>
  </si>
  <si>
    <t>winter range</t>
  </si>
  <si>
    <t>CR 2050</t>
  </si>
  <si>
    <t>TD 2050</t>
  </si>
  <si>
    <t>SP 2050</t>
  </si>
  <si>
    <t>CE 2050</t>
  </si>
  <si>
    <t>Peak demand</t>
  </si>
  <si>
    <t>4.11</t>
  </si>
  <si>
    <t>Number of vehicles by fuel type</t>
  </si>
  <si>
    <t>5. ENERGY SUPPLY</t>
  </si>
  <si>
    <t>Jan</t>
  </si>
  <si>
    <t>Feb</t>
  </si>
  <si>
    <t>Mar</t>
  </si>
  <si>
    <t>Apr</t>
  </si>
  <si>
    <t>May</t>
  </si>
  <si>
    <t>Jun</t>
  </si>
  <si>
    <t>Jul</t>
  </si>
  <si>
    <t>Aug</t>
  </si>
  <si>
    <t>Sept</t>
  </si>
  <si>
    <t>Oct</t>
  </si>
  <si>
    <t>Nov</t>
  </si>
  <si>
    <t>Dec</t>
  </si>
  <si>
    <t>Thursday 1 Feb 2018</t>
  </si>
  <si>
    <t>Friday 2 Feb 2018</t>
  </si>
  <si>
    <t>Time</t>
  </si>
  <si>
    <t>Gas Peak Summary in 2050</t>
  </si>
  <si>
    <t>Version 1</t>
  </si>
  <si>
    <t>Introduction</t>
  </si>
  <si>
    <t>Shrinkage</t>
  </si>
  <si>
    <t>Thermal</t>
  </si>
  <si>
    <t xml:space="preserve">2017 was the 'greenest' year on record in Great Britain with the carbon intensity of electricity dropping to record lows. </t>
  </si>
  <si>
    <t>FES document can be downloaded from our website:</t>
  </si>
  <si>
    <t>http://fes.nationalgrid.com/</t>
  </si>
  <si>
    <t>i.e. 2017/18 data is the 1-in-20 peak demand forecast published in the 2017/18 WOR for the winter period 2017/18.</t>
  </si>
  <si>
    <t>History refers to the 1-in-20 peak demand forecasts published in each year's Winter Outlook Reports.</t>
  </si>
  <si>
    <t>*Year represents calendar year</t>
  </si>
  <si>
    <t>This workbook contains all the graphs and its data to our 2018 Future Energy Scenarios Document.  This workbook also contains additional data and charts that we think might be useful to our stakeholders.</t>
  </si>
  <si>
    <t>Heat Pump Annual Demand (TWh)</t>
  </si>
  <si>
    <t>Heat Pump Summer Minimum Demand at 06:00 (GW)</t>
  </si>
  <si>
    <t>Heat Pump Summer Minimum Demand at 14:00 (GW)</t>
  </si>
  <si>
    <t>Summer Maximum Demand (GW)</t>
  </si>
  <si>
    <t>Annual Electricity Demand (TWh)</t>
  </si>
  <si>
    <t>Millions of Air conditioning units</t>
  </si>
  <si>
    <t>Storage installed capacity, GW (without V2G or Fuel Cells)</t>
  </si>
  <si>
    <r>
      <t>Carbon Intensity (gCO</t>
    </r>
    <r>
      <rPr>
        <b/>
        <vertAlign val="subscript"/>
        <sz val="10"/>
        <rFont val="Arial"/>
        <family val="2"/>
        <scheme val="minor"/>
      </rPr>
      <t>2</t>
    </r>
    <r>
      <rPr>
        <b/>
        <sz val="10"/>
        <rFont val="Arial"/>
        <family val="2"/>
        <scheme val="minor"/>
      </rPr>
      <t>/KWh)</t>
    </r>
  </si>
  <si>
    <t>Percentage of Demand Reduction</t>
  </si>
  <si>
    <t>Number of Installations in Community Renewables</t>
  </si>
  <si>
    <t>Number of Installations in Two Degrees</t>
  </si>
  <si>
    <t>Number of Installations in Steady Progression</t>
  </si>
  <si>
    <t>Number of Installations in Consumer Evolution</t>
  </si>
  <si>
    <t xml:space="preserve">Gas Peak Supply </t>
  </si>
  <si>
    <t>Difference from 2017 (TWh/year) -Community Renewables</t>
  </si>
  <si>
    <t>Difference from 2017 (TWh/year) - Two Degrees</t>
  </si>
  <si>
    <t>Difference from 2017 (TWh/year) - Steady Progression</t>
  </si>
  <si>
    <t>Difference from 2017 (TWh/year) - Consumer Evolution</t>
  </si>
  <si>
    <t>Gas: Demand Components</t>
  </si>
  <si>
    <t>Gas Peak Supply</t>
  </si>
  <si>
    <t>Average</t>
  </si>
  <si>
    <t>Installed low carbon heating technologies</t>
  </si>
  <si>
    <t>Electricity output and carbon intensity of electricity</t>
  </si>
  <si>
    <t>5.2_5.3</t>
  </si>
  <si>
    <t>Decarbonisation in Community Renewables</t>
  </si>
  <si>
    <t>Decarbonisation in Two Degrees</t>
  </si>
  <si>
    <t>Carbon data for Consumer Evolution and Steady Progression</t>
  </si>
  <si>
    <t>d.1</t>
  </si>
  <si>
    <t xml:space="preserve">Heat </t>
  </si>
  <si>
    <t>Road Transport</t>
  </si>
  <si>
    <t>Other (inc aviation &amp; shipping)</t>
  </si>
  <si>
    <t>Wholesale gas price (Pence/therm)</t>
  </si>
  <si>
    <t>Wholesale coal price ($/Tonne)</t>
  </si>
  <si>
    <t>Brent Oil (US $/barrel)</t>
  </si>
  <si>
    <t>2017 Actual (Av) as of 07/07/18</t>
  </si>
  <si>
    <r>
      <t>EU ETS Carbon Price (£/tonne CO</t>
    </r>
    <r>
      <rPr>
        <vertAlign val="subscript"/>
        <sz val="10"/>
        <color theme="1"/>
        <rFont val="Arial"/>
        <family val="2"/>
        <scheme val="minor"/>
      </rPr>
      <t>2)</t>
    </r>
  </si>
  <si>
    <r>
      <t>Total carbon tax (£/tonne CO</t>
    </r>
    <r>
      <rPr>
        <vertAlign val="subscript"/>
        <sz val="10"/>
        <color theme="1"/>
        <rFont val="Arial"/>
        <family val="2"/>
        <scheme val="minor"/>
      </rPr>
      <t>2</t>
    </r>
    <r>
      <rPr>
        <sz val="10"/>
        <color theme="1"/>
        <rFont val="Arial"/>
        <family val="2"/>
        <scheme val="minor"/>
      </rPr>
      <t>)</t>
    </r>
  </si>
  <si>
    <r>
      <t>EU ETS Carbon Price (£/tonne CO</t>
    </r>
    <r>
      <rPr>
        <b/>
        <vertAlign val="subscript"/>
        <sz val="11"/>
        <color indexed="8"/>
        <rFont val="Arial"/>
        <family val="2"/>
        <scheme val="minor"/>
      </rPr>
      <t>2</t>
    </r>
    <r>
      <rPr>
        <b/>
        <sz val="11"/>
        <color indexed="8"/>
        <rFont val="Arial"/>
        <family val="2"/>
        <scheme val="minor"/>
      </rPr>
      <t>)</t>
    </r>
  </si>
  <si>
    <t>Carbon dioxide equivalent (Mt) - Two Degrees</t>
  </si>
  <si>
    <t>Carbon dioxide equivalent (Mt) - Community Renewables</t>
  </si>
  <si>
    <t>Wholesale Gas Price (NBP)</t>
  </si>
  <si>
    <t>Wholesale Gas Price (NBP 2018 p/therm)</t>
  </si>
  <si>
    <r>
      <t>Carbon intensity (gCO</t>
    </r>
    <r>
      <rPr>
        <vertAlign val="subscript"/>
        <sz val="10"/>
        <color theme="1"/>
        <rFont val="Arial"/>
        <family val="2"/>
        <scheme val="minor"/>
      </rPr>
      <t>2</t>
    </r>
    <r>
      <rPr>
        <sz val="10"/>
        <color theme="1"/>
        <rFont val="Arial"/>
        <family val="2"/>
        <scheme val="minor"/>
      </rPr>
      <t>/kWh)</t>
    </r>
  </si>
  <si>
    <t>Total Carbon Price (2018 GBP/tonne) - Max (UK Fixed 2018, EU ETS)</t>
  </si>
  <si>
    <r>
      <t>gCO</t>
    </r>
    <r>
      <rPr>
        <b/>
        <vertAlign val="subscript"/>
        <sz val="10"/>
        <color theme="1"/>
        <rFont val="Arial"/>
        <family val="2"/>
        <scheme val="minor"/>
      </rPr>
      <t>2</t>
    </r>
    <r>
      <rPr>
        <b/>
        <sz val="10"/>
        <color theme="1"/>
        <rFont val="Arial"/>
        <family val="2"/>
        <scheme val="minor"/>
      </rPr>
      <t>/kWh</t>
    </r>
  </si>
  <si>
    <t>Peak Supply Summary</t>
  </si>
  <si>
    <t>Peak Supply Summary 2050</t>
  </si>
  <si>
    <t>Peak supply margin under N-1 conditions (mcm/day)</t>
  </si>
  <si>
    <t>Range of daily supply volume (mcm)</t>
  </si>
  <si>
    <t>Annual supply (bcm)</t>
  </si>
  <si>
    <t>Smart appliance and TOUT effects on residential peak demand: GW and consumer behaviour</t>
  </si>
  <si>
    <t>The electricity demands above do not include transmission or distribution losses</t>
  </si>
  <si>
    <t>Total inc Losses</t>
  </si>
  <si>
    <t>Total Annual Demand inc Losses</t>
  </si>
  <si>
    <t>Electricity: Peak inc Losses (non-transmission generation not deducted)</t>
  </si>
  <si>
    <t>Gas Annual Commercial Demand (TWh/year)</t>
  </si>
  <si>
    <t>2050 non-compliant scenarios - Steady Progression and Consumer Evolution</t>
  </si>
  <si>
    <t>Gas annual residential demand (TWh/year)</t>
  </si>
  <si>
    <t>Net peak electricity demand from vehicles</t>
  </si>
  <si>
    <t>Net peak electricity demand from vehicles (GW)</t>
  </si>
  <si>
    <t>Annual gas demand (incl interconnector exports, excl shrinkage), TWh/year</t>
  </si>
  <si>
    <t>Annual gas demand (incl interconnector exports, incl shrinkage), TWh/year</t>
  </si>
  <si>
    <t>Annual gas demand excl interconnector exports, excl shrinkage), TWh/year</t>
  </si>
  <si>
    <t>Gas: Annual demand (including interconnector exports)</t>
  </si>
  <si>
    <t>Gas: Annual demand (excluding interconnector exports)</t>
  </si>
  <si>
    <t>Annual gas demand excl interconnector exports, incl shrinkage), TWh/year</t>
  </si>
  <si>
    <t>Annual Gas Industrial and Commercial Demand (TWh/year)</t>
  </si>
  <si>
    <t>Installed generation capacity (GW)</t>
  </si>
  <si>
    <t>Total generation output per technology (TWh)</t>
  </si>
  <si>
    <r>
      <t>CO</t>
    </r>
    <r>
      <rPr>
        <vertAlign val="subscript"/>
        <sz val="10"/>
        <color indexed="8"/>
        <rFont val="Arial"/>
        <family val="2"/>
        <scheme val="minor"/>
      </rPr>
      <t>2</t>
    </r>
    <r>
      <rPr>
        <sz val="10"/>
        <color indexed="8"/>
        <rFont val="Arial"/>
        <family val="2"/>
        <scheme val="minor"/>
      </rPr>
      <t xml:space="preserve"> intensity of generation (gCO</t>
    </r>
    <r>
      <rPr>
        <vertAlign val="subscript"/>
        <sz val="10"/>
        <color indexed="8"/>
        <rFont val="Arial"/>
        <family val="2"/>
        <scheme val="minor"/>
      </rPr>
      <t>2</t>
    </r>
    <r>
      <rPr>
        <sz val="10"/>
        <color indexed="8"/>
        <rFont val="Arial"/>
        <family val="2"/>
        <scheme val="minor"/>
      </rPr>
      <t>/KWh)</t>
    </r>
  </si>
  <si>
    <t>Installed Wind Capacity (GW)</t>
  </si>
  <si>
    <t>Total annual exports (TWh)</t>
  </si>
  <si>
    <t>Total annual imports (TWh)</t>
  </si>
  <si>
    <t>Carbon Intensity of GB Electricity, 1 to 2 February 2018</t>
  </si>
  <si>
    <t>Connection location of installed generation capacities and peak demand</t>
  </si>
  <si>
    <t>Gas and electricity annual demand by sector and variances from today - Community Renewables</t>
  </si>
  <si>
    <t>Gas and electricity annual demand by sector and variances from today- Two Degrees</t>
  </si>
  <si>
    <t>Gas and electricity annual demand by sector and variances from today - Steady Progression</t>
  </si>
  <si>
    <t xml:space="preserve">Gas and electricity annual demand by sector and variances from today - Consumer Evolution </t>
  </si>
  <si>
    <t>Gas and electricity annual demand by sector and variances from today - Two Degrees</t>
  </si>
  <si>
    <t>Gas and electricity annual demand by sector and variances from today - Consumer Evolution</t>
  </si>
  <si>
    <t>Gas 1-in-20 peak demand</t>
  </si>
  <si>
    <t>Annual industrial electricity demand</t>
  </si>
  <si>
    <t>Annual industrial natural gas demand</t>
  </si>
  <si>
    <t>Annual commercial electricity demand</t>
  </si>
  <si>
    <t>Annual commercial natural gas demand</t>
  </si>
  <si>
    <t>Industrial &amp; Commercial Demand Side Response</t>
  </si>
  <si>
    <t>Industrial and commercial pure DSR (GW)</t>
  </si>
  <si>
    <t>Industrial and commercial demand side response</t>
  </si>
  <si>
    <t>Total Industrial &amp; Commercial Demand Side Response and I&amp;C participation in DSR (%)</t>
  </si>
  <si>
    <t>Heating technologies by scenario</t>
  </si>
  <si>
    <t>Residential gas demand</t>
  </si>
  <si>
    <t>Residential electricity demand</t>
  </si>
  <si>
    <t>Residential electricity demand, excl EVs (TWh)</t>
  </si>
  <si>
    <t>Annual demand from hydrogen fuel cell vehicles (HFCV) and natural gas vehicles (NGV)</t>
  </si>
  <si>
    <t xml:space="preserve">Annual demands from hydrogen fuel cell vehicles (HFCV) and natural gas vehicles (NGV) </t>
  </si>
  <si>
    <t>Gas demand for electricity generation</t>
  </si>
  <si>
    <t>Annual gas supply pattern in Community Renewables</t>
  </si>
  <si>
    <t>Annual gas supply pattern in Two Degrees</t>
  </si>
  <si>
    <t>Annual gas supply pattern in Steady Progression</t>
  </si>
  <si>
    <t>Annual gas supply pattern in Consumer Evolution</t>
  </si>
  <si>
    <t>Range of daily gas supply volumes in winter and summer 2017-2018</t>
  </si>
  <si>
    <t>5.16</t>
  </si>
  <si>
    <t>Peak gas supply margin under N-1 conditions</t>
  </si>
  <si>
    <t>ED11</t>
  </si>
  <si>
    <t>Annual industrial electricity demand (including H2, district  hetaing and direct connects)</t>
  </si>
  <si>
    <t>Electricity demand for Hydrogen production (TWh)</t>
  </si>
  <si>
    <t xml:space="preserve">Annual industrial electricity demand </t>
  </si>
  <si>
    <t>High case</t>
  </si>
  <si>
    <t>EPC Sensitivity</t>
  </si>
  <si>
    <t>A</t>
  </si>
  <si>
    <t>B</t>
  </si>
  <si>
    <t>C</t>
  </si>
  <si>
    <t>D</t>
  </si>
  <si>
    <t>E</t>
  </si>
  <si>
    <t>F</t>
  </si>
  <si>
    <t>G</t>
  </si>
  <si>
    <t>2017 Current</t>
  </si>
  <si>
    <t>2017 New Builds</t>
  </si>
  <si>
    <t>The EPC rating of Community Renewables and the sensitivity</t>
  </si>
  <si>
    <t>Percentage of GB Housing stock</t>
  </si>
  <si>
    <t>Residential gas requirements differences between Community Renewables and the sensitivity</t>
  </si>
  <si>
    <t>Gas Demand</t>
  </si>
  <si>
    <t>Sensitivity (TWh/year)</t>
  </si>
  <si>
    <t>Community Renewables (TWh/year)</t>
  </si>
  <si>
    <t>Savings (TWh/year)</t>
  </si>
  <si>
    <t>Savings (%)</t>
  </si>
  <si>
    <t>EPC bands for current housing stock and 2017 constructions</t>
  </si>
  <si>
    <t>Gas: Transform</t>
  </si>
  <si>
    <t>Annual gas demand for hydrogen production (TWh)</t>
  </si>
  <si>
    <t>Gas demand for Hydrogen production (TWh)</t>
  </si>
  <si>
    <t>This is our assessment of pure demand side response excluding behind the meter generation and storage.</t>
  </si>
  <si>
    <t>This is our assessment of observed demand side response including behind the meter generation and storage.</t>
  </si>
  <si>
    <t>Data table includes multiple variables as indicated in "Variable" column</t>
  </si>
  <si>
    <t>Carbon intensity of GB electricity generation 2013 to 2017</t>
  </si>
  <si>
    <t>Carbon intensity of GB electricity, 1 to 2 February 2018 - www.carbonintensity.org.uk</t>
  </si>
  <si>
    <t>Annual commercial electricity demand incl transport (TWh)</t>
  </si>
  <si>
    <t>Annual commercial electricity demand excluding road transport (TWh)</t>
  </si>
  <si>
    <t xml:space="preserve">Annual electricity demand profiles, by vehicle type </t>
  </si>
  <si>
    <t>Year*</t>
  </si>
  <si>
    <t>*Years in calendar year</t>
  </si>
  <si>
    <t>*Please see modelling method document for further information on "year" definition for the interconnectors.</t>
  </si>
  <si>
    <t>* Years in calendar years</t>
  </si>
  <si>
    <t>*Year represents electricity year</t>
  </si>
  <si>
    <t>Gas demands are in calendar years</t>
  </si>
  <si>
    <t>Electricity demands in fiscal years</t>
  </si>
  <si>
    <t>Years represent fiscal years (i.e. 2017 is 2017/18)</t>
  </si>
  <si>
    <t>*Years represent calendar years</t>
  </si>
  <si>
    <t>All years represent calendar years</t>
  </si>
  <si>
    <t>5.14</t>
  </si>
  <si>
    <t>5.15</t>
  </si>
  <si>
    <t>Revised gas supply pattern in Consumer Evolution</t>
  </si>
  <si>
    <t>Revised gas supply pattern in Steady Progression</t>
  </si>
  <si>
    <t>Transmission supply</t>
  </si>
  <si>
    <t>Distribution supply</t>
  </si>
  <si>
    <t>Total supply</t>
  </si>
  <si>
    <t>Data above in Electricity years - 2005 in the chart equates to 2005/06 financial year (April to March)</t>
  </si>
  <si>
    <t xml:space="preserve">Installed solar capacity (GW) - </t>
  </si>
  <si>
    <t>This is total capacity including domestic roof tops</t>
  </si>
  <si>
    <t>This includes total storage apart from V2G batteries</t>
  </si>
  <si>
    <t>*Year represents fiscal year and particularly winter (i.e. 2017 is winter 2017/18)</t>
  </si>
  <si>
    <t>Gas Exports from the NTS to Ireland (TWh/year)</t>
  </si>
  <si>
    <t>Gas Exports from the National Transmission System to Ireland</t>
  </si>
  <si>
    <t>Carbon dioxide equivalent (Mt) - Consumer Evolution</t>
  </si>
  <si>
    <t>Carbon dioxide equivalent (Mt) - Steady Progression</t>
  </si>
  <si>
    <t>D1</t>
  </si>
  <si>
    <t>Type Sort</t>
  </si>
  <si>
    <t>Scenario Sort</t>
  </si>
  <si>
    <t>Data Sort</t>
  </si>
  <si>
    <t>Appliance Type</t>
  </si>
  <si>
    <t>Data</t>
  </si>
  <si>
    <t>Cold Total Appliances</t>
  </si>
  <si>
    <t>Millions Appliances</t>
  </si>
  <si>
    <t>Cold Total Demand</t>
  </si>
  <si>
    <t>Annual Demand TWh/yr</t>
  </si>
  <si>
    <t>Chest Freezer</t>
  </si>
  <si>
    <t>Fridge-freezer</t>
  </si>
  <si>
    <t>Refrigerator</t>
  </si>
  <si>
    <t>Upright Freezer</t>
  </si>
  <si>
    <t>Community Evolution</t>
  </si>
  <si>
    <t>Computing Total Appliances</t>
  </si>
  <si>
    <t>Computing Total Demand</t>
  </si>
  <si>
    <t>Desktops</t>
  </si>
  <si>
    <t>Laptops</t>
  </si>
  <si>
    <t>Monitors</t>
  </si>
  <si>
    <t>Printers</t>
  </si>
  <si>
    <t>Multi-Function Devices</t>
  </si>
  <si>
    <t>Multi Function Devices</t>
  </si>
  <si>
    <t>Consumer Appliances</t>
  </si>
  <si>
    <t>Consumer Appliances Total</t>
  </si>
  <si>
    <t>Consumer Appliances Total Demand</t>
  </si>
  <si>
    <t>TV</t>
  </si>
  <si>
    <t>Set Top Box</t>
  </si>
  <si>
    <t>DVD/VCR</t>
  </si>
  <si>
    <t>Games Consoles</t>
  </si>
  <si>
    <t>Cooking Total Appliances</t>
  </si>
  <si>
    <t>Cooking Total Demand</t>
  </si>
  <si>
    <t>Electric Oven</t>
  </si>
  <si>
    <t>Electric Hob</t>
  </si>
  <si>
    <t>Microwave</t>
  </si>
  <si>
    <t>Kettle</t>
  </si>
  <si>
    <t>Light Total Bulbs</t>
  </si>
  <si>
    <t>Light Total Demand</t>
  </si>
  <si>
    <t>Standard Light Bulb</t>
  </si>
  <si>
    <t>Halogen</t>
  </si>
  <si>
    <t>Fluorescent Strip Lighting</t>
  </si>
  <si>
    <t>Energy Saving Light Bulb</t>
  </si>
  <si>
    <t>LED</t>
  </si>
  <si>
    <t>PSU Total Appliances</t>
  </si>
  <si>
    <t>PSU Total Demand</t>
  </si>
  <si>
    <t>Power Supply Units</t>
  </si>
  <si>
    <t>Internet Handsets</t>
  </si>
  <si>
    <t>Voice Only Handsets</t>
  </si>
  <si>
    <t>Residential Tablets</t>
  </si>
  <si>
    <t>Residential Routers</t>
  </si>
  <si>
    <t>Wet Total Appliances</t>
  </si>
  <si>
    <t>Wet Total Demand</t>
  </si>
  <si>
    <t>Washing Machine</t>
  </si>
  <si>
    <t>Washer-dryer</t>
  </si>
  <si>
    <t>Dishwasher</t>
  </si>
  <si>
    <t>Tumble Dryer</t>
  </si>
  <si>
    <t>Revised gas supply pattern in Steady Progression (no shale gas sensitivity)</t>
  </si>
  <si>
    <t>Revised gas supply pattern in Consumer Evolution (no shale gas sensivity)</t>
  </si>
  <si>
    <t>This is a revised 5.12 chart where no shale gas has been modelled</t>
  </si>
  <si>
    <t>This is a revised 5.13 chart where no shale gas has been modelled</t>
  </si>
  <si>
    <t>Percentgae of GB housing stock</t>
  </si>
  <si>
    <t xml:space="preserve">The emission number is based on modelled and analysed result, there is no 2018 actual available. </t>
  </si>
  <si>
    <t>Version 2</t>
  </si>
  <si>
    <t>Percentages on ES2 updated.</t>
  </si>
  <si>
    <t>Legal notice</t>
  </si>
  <si>
    <t>Initial release</t>
  </si>
  <si>
    <t>Pursuant to their respective licences, National Grid Electricity Transmission plc operates the electricity transmission and National Grid Gas plc operates the gas transmission network.
For the purpose of this document “National Grid” is used to refer to both licensed entities, whereas in practice their activities and sharing of information are governed by the respective licences.
National Grid has prepared this document in good faith, and has endeavoured to prepare this document in a manner which is, as far as reasonably possible, objective, using information collected and compiled by National Grid from users of the gas transportation and electricity transmission systems together with its own forecasts of the future development of those systems. 
While National Grid has not sought to mislead any person as to the contents of this document and while such content represents National Grid’s best views as at the time of publication, readers of this document should not place any reliance on the contents of this document. 
The contents of this document must be considered as illustrative only and no warranty can be or is made as to the accuracy and completeness of such contents, nor shall anything within this document constitute an offer capable of acceptance or form the basis of any contract. Other than in the event of fraudulent misstatement or fraudulent misrepresentation, National Grid does not accept any responsibility for any use which is made of the information contained within this document.</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_-;\-* #,##0.00_-;_-* &quot;-&quot;??_-;_-@_-"/>
    <numFmt numFmtId="164" formatCode="0.0"/>
    <numFmt numFmtId="165" formatCode="#,##0.0"/>
    <numFmt numFmtId="166" formatCode="_-* #,##0_-;\-* #,##0_-;_-* &quot;-&quot;??_-;_-@_-"/>
    <numFmt numFmtId="167" formatCode="yyyy"/>
    <numFmt numFmtId="168" formatCode="###0"/>
    <numFmt numFmtId="169" formatCode="_-* #,##0.0_-;\-* #,##0.0_-;_-* &quot;-&quot;??_-;_-@_-"/>
    <numFmt numFmtId="170" formatCode="#,##0.000"/>
    <numFmt numFmtId="171" formatCode="0.0%"/>
    <numFmt numFmtId="172" formatCode="0.0000%"/>
    <numFmt numFmtId="173" formatCode="0.00000%"/>
    <numFmt numFmtId="174" formatCode="0.000"/>
    <numFmt numFmtId="175" formatCode="#,##0.0_ ;[Red]\-#,##0.0\ "/>
    <numFmt numFmtId="176" formatCode="#,##0_ ;\-#,##0\ "/>
    <numFmt numFmtId="177" formatCode="_-* #,##0.00000_-;\-* #,##0.00000_-;_-* &quot;-&quot;??_-;_-@_-"/>
    <numFmt numFmtId="178" formatCode="#,##0.0_ ;\-#,##0.0\ "/>
    <numFmt numFmtId="179" formatCode="_-* #,##0.000_-;\-* #,##0.000_-;_-* &quot;-&quot;??_-;_-@_-"/>
  </numFmts>
  <fonts count="100" x14ac:knownFonts="1">
    <font>
      <sz val="11"/>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Times New Roman"/>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name val="Arial"/>
      <family val="2"/>
    </font>
    <font>
      <sz val="20"/>
      <color theme="1"/>
      <name val="Arial"/>
      <family val="2"/>
      <scheme val="minor"/>
    </font>
    <font>
      <sz val="11"/>
      <color indexed="8"/>
      <name val="Calibri"/>
      <family val="2"/>
    </font>
    <font>
      <sz val="10"/>
      <color theme="1"/>
      <name val="Arial"/>
      <family val="2"/>
    </font>
    <font>
      <u/>
      <sz val="11"/>
      <color theme="10"/>
      <name val="Arial"/>
      <family val="2"/>
    </font>
    <font>
      <sz val="11"/>
      <color theme="1"/>
      <name val="Arial"/>
      <family val="2"/>
    </font>
    <font>
      <i/>
      <u/>
      <sz val="11"/>
      <color theme="1"/>
      <name val="Arial"/>
      <family val="2"/>
      <scheme val="minor"/>
    </font>
    <font>
      <sz val="11"/>
      <name val="Arial"/>
      <family val="2"/>
      <scheme val="minor"/>
    </font>
    <font>
      <sz val="10"/>
      <color theme="0"/>
      <name val="Arial"/>
      <family val="2"/>
      <scheme val="minor"/>
    </font>
    <font>
      <b/>
      <sz val="11"/>
      <color rgb="FF3F3F3F"/>
      <name val="Arial"/>
      <family val="2"/>
      <scheme val="minor"/>
    </font>
    <font>
      <b/>
      <sz val="11"/>
      <color theme="1"/>
      <name val="Arial"/>
      <family val="2"/>
      <scheme val="minor"/>
    </font>
    <font>
      <sz val="11"/>
      <color theme="0"/>
      <name val="Arial"/>
      <family val="2"/>
      <scheme val="minor"/>
    </font>
    <font>
      <sz val="10"/>
      <name val="Arial"/>
      <family val="2"/>
      <scheme val="minor"/>
    </font>
    <font>
      <sz val="11"/>
      <color indexed="9"/>
      <name val="Calibri"/>
      <family val="2"/>
    </font>
    <font>
      <sz val="9"/>
      <color indexed="81"/>
      <name val="Tahoma"/>
      <family val="2"/>
    </font>
    <font>
      <b/>
      <sz val="18"/>
      <color theme="3"/>
      <name val="Arial"/>
      <family val="2"/>
      <scheme val="major"/>
    </font>
    <font>
      <sz val="10"/>
      <color theme="1"/>
      <name val="Arial"/>
      <family val="2"/>
      <scheme val="minor"/>
    </font>
    <font>
      <sz val="10"/>
      <color indexed="8"/>
      <name val="Arial"/>
      <family val="2"/>
      <scheme val="minor"/>
    </font>
    <font>
      <b/>
      <sz val="9"/>
      <name val="Arial"/>
      <family val="2"/>
    </font>
    <font>
      <sz val="11"/>
      <color indexed="8"/>
      <name val="Arial"/>
      <family val="2"/>
      <scheme val="minor"/>
    </font>
    <font>
      <sz val="12"/>
      <color theme="1"/>
      <name val="Arial"/>
      <family val="2"/>
      <scheme val="minor"/>
    </font>
    <font>
      <b/>
      <i/>
      <sz val="11"/>
      <color theme="1"/>
      <name val="Arial"/>
      <family val="2"/>
      <scheme val="minor"/>
    </font>
    <font>
      <b/>
      <sz val="11"/>
      <name val="Arial"/>
      <family val="2"/>
      <scheme val="minor"/>
    </font>
    <font>
      <sz val="10"/>
      <color rgb="FF000000"/>
      <name val="Arial"/>
      <family val="2"/>
    </font>
    <font>
      <b/>
      <sz val="10"/>
      <color indexed="8"/>
      <name val="Arial"/>
      <family val="2"/>
      <scheme val="minor"/>
    </font>
    <font>
      <b/>
      <sz val="10"/>
      <name val="Arial"/>
      <family val="2"/>
      <scheme val="minor"/>
    </font>
    <font>
      <sz val="8"/>
      <name val="Arial"/>
      <family val="2"/>
      <scheme val="minor"/>
    </font>
    <font>
      <b/>
      <u/>
      <sz val="12"/>
      <name val="Arial"/>
      <family val="2"/>
      <scheme val="minor"/>
    </font>
    <font>
      <sz val="12"/>
      <name val="Arial"/>
      <family val="2"/>
      <scheme val="minor"/>
    </font>
    <font>
      <u/>
      <sz val="12"/>
      <color theme="10"/>
      <name val="Arial"/>
      <family val="2"/>
      <scheme val="minor"/>
    </font>
    <font>
      <b/>
      <sz val="12"/>
      <color theme="1"/>
      <name val="Arial"/>
      <family val="2"/>
      <scheme val="minor"/>
    </font>
    <font>
      <b/>
      <u/>
      <sz val="11"/>
      <color theme="0"/>
      <name val="Arial"/>
      <family val="2"/>
      <scheme val="minor"/>
    </font>
    <font>
      <b/>
      <sz val="9"/>
      <color indexed="81"/>
      <name val="Tahoma"/>
      <family val="2"/>
    </font>
    <font>
      <sz val="11"/>
      <color rgb="FF000000"/>
      <name val="Arial"/>
      <family val="2"/>
      <scheme val="minor"/>
    </font>
    <font>
      <sz val="9"/>
      <color theme="1"/>
      <name val="Arial"/>
      <family val="2"/>
      <scheme val="minor"/>
    </font>
    <font>
      <i/>
      <sz val="11"/>
      <color theme="1"/>
      <name val="Arial"/>
      <family val="2"/>
      <scheme val="minor"/>
    </font>
    <font>
      <b/>
      <sz val="10"/>
      <color rgb="FFFF0000"/>
      <name val="Arial"/>
      <family val="2"/>
      <scheme val="minor"/>
    </font>
    <font>
      <b/>
      <sz val="10"/>
      <color theme="1"/>
      <name val="Arial"/>
      <family val="2"/>
      <scheme val="minor"/>
    </font>
    <font>
      <sz val="10"/>
      <color rgb="FFFF0000"/>
      <name val="Arial"/>
      <family val="2"/>
      <scheme val="minor"/>
    </font>
    <font>
      <b/>
      <sz val="10"/>
      <color rgb="FF0079C1"/>
      <name val="Arial"/>
      <family val="2"/>
      <scheme val="minor"/>
    </font>
    <font>
      <b/>
      <sz val="10"/>
      <color rgb="FF0070C0"/>
      <name val="Arial"/>
      <family val="2"/>
      <scheme val="minor"/>
    </font>
    <font>
      <b/>
      <sz val="9"/>
      <color rgb="FF4F81BD"/>
      <name val="Arial"/>
      <family val="2"/>
      <scheme val="minor"/>
    </font>
    <font>
      <b/>
      <i/>
      <sz val="12"/>
      <color theme="1"/>
      <name val="Arial"/>
      <family val="2"/>
      <scheme val="minor"/>
    </font>
    <font>
      <b/>
      <sz val="11"/>
      <color rgb="FFFF0000"/>
      <name val="Arial"/>
      <family val="2"/>
      <scheme val="minor"/>
    </font>
    <font>
      <b/>
      <u/>
      <sz val="12"/>
      <color theme="1"/>
      <name val="Arial"/>
      <family val="2"/>
      <scheme val="minor"/>
    </font>
    <font>
      <b/>
      <u/>
      <sz val="12"/>
      <name val="Arial"/>
      <family val="2"/>
      <scheme val="major"/>
    </font>
    <font>
      <b/>
      <u/>
      <sz val="12"/>
      <color theme="1"/>
      <name val="Arial"/>
      <family val="2"/>
      <scheme val="major"/>
    </font>
    <font>
      <b/>
      <sz val="11"/>
      <color indexed="8"/>
      <name val="Arial"/>
      <family val="2"/>
      <scheme val="minor"/>
    </font>
    <font>
      <i/>
      <sz val="10"/>
      <name val="Arial"/>
      <family val="2"/>
      <scheme val="minor"/>
    </font>
    <font>
      <sz val="10"/>
      <color rgb="FF000000"/>
      <name val="Arial"/>
      <family val="2"/>
      <scheme val="minor"/>
    </font>
    <font>
      <b/>
      <u/>
      <sz val="12"/>
      <color theme="0"/>
      <name val="Arial"/>
      <family val="2"/>
      <scheme val="major"/>
    </font>
    <font>
      <b/>
      <u/>
      <sz val="10"/>
      <name val="Arial"/>
      <family val="2"/>
      <scheme val="minor"/>
    </font>
    <font>
      <b/>
      <vertAlign val="subscript"/>
      <sz val="10"/>
      <name val="Arial"/>
      <family val="2"/>
      <scheme val="minor"/>
    </font>
    <font>
      <b/>
      <sz val="18"/>
      <color theme="3"/>
      <name val="Arial"/>
      <family val="2"/>
      <scheme val="minor"/>
    </font>
    <font>
      <b/>
      <sz val="11"/>
      <color rgb="FF7F7F7F"/>
      <name val="Arial"/>
      <family val="2"/>
      <scheme val="minor"/>
    </font>
    <font>
      <b/>
      <u/>
      <sz val="16"/>
      <name val="Arial"/>
      <family val="2"/>
      <scheme val="minor"/>
    </font>
    <font>
      <b/>
      <sz val="18"/>
      <color theme="0"/>
      <name val="Arial"/>
      <family val="2"/>
      <scheme val="minor"/>
    </font>
    <font>
      <i/>
      <sz val="10"/>
      <color theme="3" tint="0.39997558519241921"/>
      <name val="Arial"/>
      <family val="2"/>
      <scheme val="minor"/>
    </font>
    <font>
      <vertAlign val="subscript"/>
      <sz val="10"/>
      <color theme="1"/>
      <name val="Arial"/>
      <family val="2"/>
      <scheme val="minor"/>
    </font>
    <font>
      <i/>
      <sz val="10"/>
      <color theme="1"/>
      <name val="Arial"/>
      <family val="2"/>
      <scheme val="minor"/>
    </font>
    <font>
      <b/>
      <vertAlign val="subscript"/>
      <sz val="11"/>
      <color indexed="8"/>
      <name val="Arial"/>
      <family val="2"/>
      <scheme val="minor"/>
    </font>
    <font>
      <b/>
      <i/>
      <sz val="10"/>
      <color theme="1"/>
      <name val="Arial"/>
      <family val="2"/>
      <scheme val="minor"/>
    </font>
    <font>
      <b/>
      <vertAlign val="subscript"/>
      <sz val="10"/>
      <color theme="1"/>
      <name val="Arial"/>
      <family val="2"/>
      <scheme val="minor"/>
    </font>
    <font>
      <b/>
      <u/>
      <sz val="11"/>
      <name val="Arial"/>
      <family val="2"/>
      <scheme val="minor"/>
    </font>
    <font>
      <b/>
      <sz val="12"/>
      <name val="Arial"/>
      <family val="2"/>
      <scheme val="minor"/>
    </font>
    <font>
      <vertAlign val="subscript"/>
      <sz val="10"/>
      <color indexed="8"/>
      <name val="Arial"/>
      <family val="2"/>
      <scheme val="minor"/>
    </font>
    <font>
      <sz val="11"/>
      <name val="Arial"/>
      <family val="2"/>
    </font>
    <font>
      <b/>
      <sz val="10"/>
      <name val="Arial"/>
      <family val="2"/>
    </font>
    <font>
      <i/>
      <sz val="10"/>
      <color indexed="8"/>
      <name val="Arial"/>
      <family val="2"/>
      <scheme val="minor"/>
    </font>
    <font>
      <b/>
      <u/>
      <sz val="11"/>
      <color theme="1"/>
      <name val="Arial"/>
      <family val="2"/>
      <scheme val="minor"/>
    </font>
    <font>
      <u/>
      <sz val="11"/>
      <color theme="10"/>
      <name val="Arial"/>
      <family val="2"/>
      <scheme val="minor"/>
    </font>
    <font>
      <u/>
      <sz val="11"/>
      <color theme="1"/>
      <name val="Arial"/>
      <family val="2"/>
      <scheme val="minor"/>
    </font>
    <font>
      <b/>
      <sz val="11"/>
      <color rgb="FF000000"/>
      <name val="Arial"/>
      <family val="2"/>
    </font>
    <font>
      <b/>
      <u/>
      <sz val="11"/>
      <color theme="1"/>
      <name val="Arial"/>
      <family val="2"/>
    </font>
  </fonts>
  <fills count="20">
    <fill>
      <patternFill patternType="none"/>
    </fill>
    <fill>
      <patternFill patternType="gray125"/>
    </fill>
    <fill>
      <patternFill patternType="solid">
        <fgColor rgb="FF0079C1"/>
        <bgColor indexed="64"/>
      </patternFill>
    </fill>
    <fill>
      <patternFill patternType="solid">
        <fgColor rgb="FFF2F2F2"/>
      </patternFill>
    </fill>
    <fill>
      <patternFill patternType="solid">
        <fgColor indexed="30"/>
      </patternFill>
    </fill>
    <fill>
      <patternFill patternType="solid">
        <fgColor rgb="FF78A22F"/>
        <bgColor indexed="64"/>
      </patternFill>
    </fill>
    <fill>
      <patternFill patternType="solid">
        <fgColor theme="8" tint="0.39994506668294322"/>
        <bgColor indexed="64"/>
      </patternFill>
    </fill>
    <fill>
      <patternFill patternType="solid">
        <fgColor theme="2" tint="-9.9948118533890809E-2"/>
        <bgColor indexed="64"/>
      </patternFill>
    </fill>
    <fill>
      <patternFill patternType="solid">
        <fgColor theme="0" tint="-0.14999847407452621"/>
        <bgColor indexed="64"/>
      </patternFill>
    </fill>
    <fill>
      <patternFill patternType="solid">
        <fgColor theme="0"/>
        <bgColor indexed="64"/>
      </patternFill>
    </fill>
    <fill>
      <patternFill patternType="solid">
        <fgColor rgb="FF1D1160"/>
        <bgColor auto="1"/>
      </patternFill>
    </fill>
    <fill>
      <patternFill patternType="solid">
        <fgColor rgb="FFFFC222"/>
        <bgColor indexed="64"/>
      </patternFill>
    </fill>
    <fill>
      <patternFill patternType="solid">
        <fgColor rgb="FFE64097"/>
        <bgColor indexed="64"/>
      </patternFill>
    </fill>
    <fill>
      <patternFill patternType="solid">
        <fgColor theme="0"/>
        <bgColor theme="8"/>
      </patternFill>
    </fill>
    <fill>
      <patternFill patternType="solid">
        <fgColor theme="0"/>
        <bgColor theme="8" tint="0.59999389629810485"/>
      </patternFill>
    </fill>
    <fill>
      <patternFill patternType="solid">
        <fgColor theme="0" tint="-0.249977111117893"/>
        <bgColor indexed="64"/>
      </patternFill>
    </fill>
    <fill>
      <patternFill patternType="solid">
        <fgColor theme="4"/>
        <bgColor indexed="64"/>
      </patternFill>
    </fill>
    <fill>
      <patternFill patternType="solid">
        <fgColor theme="0" tint="-0.14999847407452621"/>
        <bgColor theme="8" tint="0.59999389629810485"/>
      </patternFill>
    </fill>
    <fill>
      <patternFill patternType="solid">
        <fgColor theme="0"/>
        <bgColor rgb="FFFFFFFF"/>
      </patternFill>
    </fill>
    <fill>
      <patternFill patternType="solid">
        <fgColor theme="0" tint="-0.249977111117893"/>
        <bgColor theme="8" tint="0.59999389629810485"/>
      </patternFill>
    </fill>
  </fills>
  <borders count="56">
    <border>
      <left/>
      <right/>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thin">
        <color rgb="FF3F3F3F"/>
      </left>
      <right style="thin">
        <color rgb="FF3F3F3F"/>
      </right>
      <top style="thin">
        <color rgb="FF3F3F3F"/>
      </top>
      <bottom style="thin">
        <color rgb="FF3F3F3F"/>
      </bottom>
      <diagonal/>
    </border>
    <border>
      <left/>
      <right style="medium">
        <color indexed="64"/>
      </right>
      <top/>
      <bottom/>
      <diagonal/>
    </border>
    <border>
      <left/>
      <right style="medium">
        <color indexed="64"/>
      </right>
      <top/>
      <bottom style="medium">
        <color indexed="64"/>
      </bottom>
      <diagonal/>
    </border>
    <border>
      <left style="thin">
        <color theme="0"/>
      </left>
      <right style="thin">
        <color theme="0"/>
      </right>
      <top style="thin">
        <color theme="0"/>
      </top>
      <bottom style="thin">
        <color theme="0"/>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top/>
      <bottom/>
      <diagonal/>
    </border>
    <border>
      <left/>
      <right/>
      <top style="medium">
        <color indexed="64"/>
      </top>
      <bottom style="medium">
        <color indexed="64"/>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top style="thin">
        <color indexed="64"/>
      </top>
      <bottom/>
      <diagonal/>
    </border>
    <border>
      <left style="thin">
        <color theme="1"/>
      </left>
      <right style="thin">
        <color theme="1"/>
      </right>
      <top style="thin">
        <color theme="1"/>
      </top>
      <bottom style="thin">
        <color theme="1"/>
      </bottom>
      <diagonal/>
    </border>
    <border>
      <left style="thin">
        <color auto="1"/>
      </left>
      <right style="thin">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ck">
        <color auto="1"/>
      </left>
      <right style="thin">
        <color auto="1"/>
      </right>
      <top/>
      <bottom style="thin">
        <color auto="1"/>
      </bottom>
      <diagonal/>
    </border>
    <border>
      <left style="thin">
        <color auto="1"/>
      </left>
      <right style="thin">
        <color auto="1"/>
      </right>
      <top/>
      <bottom style="thin">
        <color auto="1"/>
      </bottom>
      <diagonal/>
    </border>
    <border>
      <left style="thin">
        <color auto="1"/>
      </left>
      <right style="thick">
        <color auto="1"/>
      </right>
      <top/>
      <bottom style="thin">
        <color auto="1"/>
      </bottom>
      <diagonal/>
    </border>
    <border>
      <left style="thick">
        <color auto="1"/>
      </left>
      <right style="thin">
        <color auto="1"/>
      </right>
      <top style="thick">
        <color auto="1"/>
      </top>
      <bottom style="thick">
        <color auto="1"/>
      </bottom>
      <diagonal/>
    </border>
    <border>
      <left style="thin">
        <color auto="1"/>
      </left>
      <right style="thin">
        <color auto="1"/>
      </right>
      <top style="thick">
        <color auto="1"/>
      </top>
      <bottom style="thick">
        <color auto="1"/>
      </bottom>
      <diagonal/>
    </border>
    <border>
      <left style="thin">
        <color auto="1"/>
      </left>
      <right style="thick">
        <color auto="1"/>
      </right>
      <top style="thick">
        <color auto="1"/>
      </top>
      <bottom style="thick">
        <color auto="1"/>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auto="1"/>
      </top>
      <bottom style="thin">
        <color auto="1"/>
      </bottom>
      <diagonal/>
    </border>
    <border>
      <left/>
      <right style="thin">
        <color theme="0" tint="-0.499984740745262"/>
      </right>
      <top style="thin">
        <color theme="0" tint="-0.499984740745262"/>
      </top>
      <bottom style="thin">
        <color theme="0" tint="-0.4999847407452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auto="1"/>
      </top>
      <bottom style="thin">
        <color auto="1"/>
      </bottom>
      <diagonal/>
    </border>
    <border>
      <left style="thin">
        <color indexed="64"/>
      </left>
      <right style="thin">
        <color indexed="64"/>
      </right>
      <top style="thin">
        <color auto="1"/>
      </top>
      <bottom style="medium">
        <color indexed="64"/>
      </bottom>
      <diagonal/>
    </border>
    <border>
      <left style="medium">
        <color indexed="64"/>
      </left>
      <right style="thin">
        <color indexed="64"/>
      </right>
      <top style="thin">
        <color auto="1"/>
      </top>
      <bottom style="thin">
        <color auto="1"/>
      </bottom>
      <diagonal/>
    </border>
    <border>
      <left style="medium">
        <color indexed="64"/>
      </left>
      <right style="thin">
        <color indexed="64"/>
      </right>
      <top style="thin">
        <color auto="1"/>
      </top>
      <bottom style="medium">
        <color indexed="64"/>
      </bottom>
      <diagonal/>
    </border>
    <border>
      <left/>
      <right/>
      <top style="thin">
        <color indexed="64"/>
      </top>
      <bottom style="thin">
        <color indexed="64"/>
      </bottom>
      <diagonal/>
    </border>
    <border>
      <left/>
      <right style="thin">
        <color indexed="64"/>
      </right>
      <top/>
      <bottom/>
      <diagonal/>
    </border>
    <border>
      <left/>
      <right style="thin">
        <color auto="1"/>
      </right>
      <top style="thin">
        <color auto="1"/>
      </top>
      <bottom/>
      <diagonal/>
    </border>
    <border>
      <left/>
      <right style="thin">
        <color auto="1"/>
      </right>
      <top/>
      <bottom style="thin">
        <color auto="1"/>
      </bottom>
      <diagonal/>
    </border>
    <border>
      <left style="thin">
        <color indexed="64"/>
      </left>
      <right/>
      <top/>
      <bottom style="thin">
        <color indexed="64"/>
      </bottom>
      <diagonal/>
    </border>
  </borders>
  <cellStyleXfs count="44">
    <xf numFmtId="0" fontId="0" fillId="0" borderId="0"/>
    <xf numFmtId="0" fontId="26" fillId="0" borderId="0"/>
    <xf numFmtId="0" fontId="28" fillId="0" borderId="0"/>
    <xf numFmtId="0" fontId="26" fillId="0" borderId="0"/>
    <xf numFmtId="0" fontId="26" fillId="0" borderId="0"/>
    <xf numFmtId="0" fontId="26" fillId="0" borderId="0"/>
    <xf numFmtId="0" fontId="30" fillId="0" borderId="0" applyNumberFormat="0" applyFill="0" applyBorder="0" applyAlignment="0" applyProtection="0"/>
    <xf numFmtId="0" fontId="25" fillId="0" borderId="0"/>
    <xf numFmtId="9" fontId="24" fillId="0" borderId="0" applyFont="0" applyFill="0" applyBorder="0" applyAlignment="0" applyProtection="0"/>
    <xf numFmtId="0" fontId="31" fillId="0" borderId="0"/>
    <xf numFmtId="0" fontId="39" fillId="4" borderId="0" applyNumberFormat="0" applyBorder="0" applyAlignment="0" applyProtection="0"/>
    <xf numFmtId="9" fontId="23" fillId="0" borderId="0" applyFont="0" applyFill="0" applyBorder="0" applyAlignment="0" applyProtection="0"/>
    <xf numFmtId="9" fontId="31" fillId="0" borderId="0" applyFont="0" applyFill="0" applyBorder="0" applyAlignment="0" applyProtection="0"/>
    <xf numFmtId="0" fontId="35" fillId="3" borderId="4" applyNumberFormat="0" applyAlignment="0" applyProtection="0"/>
    <xf numFmtId="0" fontId="26" fillId="0" borderId="0"/>
    <xf numFmtId="0" fontId="26" fillId="0" borderId="0"/>
    <xf numFmtId="9" fontId="31" fillId="0" borderId="0" applyFont="0" applyFill="0" applyBorder="0" applyAlignment="0" applyProtection="0"/>
    <xf numFmtId="0" fontId="38" fillId="7" borderId="0" applyBorder="0" applyAlignment="0" applyProtection="0"/>
    <xf numFmtId="0" fontId="41" fillId="0" borderId="0" applyNumberFormat="0" applyFill="0" applyBorder="0" applyAlignment="0" applyProtection="0"/>
    <xf numFmtId="0" fontId="22" fillId="0" borderId="0"/>
    <xf numFmtId="0" fontId="21" fillId="0" borderId="0"/>
    <xf numFmtId="9" fontId="19" fillId="0" borderId="0" applyFont="0" applyFill="0" applyBorder="0" applyAlignment="0" applyProtection="0"/>
    <xf numFmtId="0" fontId="20" fillId="0" borderId="0"/>
    <xf numFmtId="9" fontId="20" fillId="0" borderId="0" applyFont="0" applyFill="0" applyBorder="0" applyAlignment="0" applyProtection="0"/>
    <xf numFmtId="0" fontId="31" fillId="0" borderId="0"/>
    <xf numFmtId="0" fontId="31" fillId="0" borderId="0"/>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0" fontId="17" fillId="0" borderId="0"/>
    <xf numFmtId="0" fontId="17" fillId="0" borderId="0"/>
    <xf numFmtId="0" fontId="49" fillId="0" borderId="0"/>
    <xf numFmtId="0" fontId="16" fillId="0" borderId="0"/>
    <xf numFmtId="0" fontId="15" fillId="0" borderId="0"/>
    <xf numFmtId="0" fontId="14" fillId="0" borderId="0"/>
    <xf numFmtId="0" fontId="14" fillId="0" borderId="0"/>
    <xf numFmtId="0" fontId="33" fillId="0" borderId="0"/>
    <xf numFmtId="0" fontId="38" fillId="6" borderId="0" applyNumberFormat="0" applyBorder="0" applyAlignment="0" applyProtection="0"/>
    <xf numFmtId="0" fontId="13" fillId="0" borderId="0"/>
    <xf numFmtId="0" fontId="10" fillId="0" borderId="0"/>
    <xf numFmtId="0" fontId="8" fillId="0" borderId="0"/>
    <xf numFmtId="0" fontId="6" fillId="0" borderId="0"/>
    <xf numFmtId="9" fontId="6" fillId="0" borderId="0" applyFont="0" applyFill="0" applyBorder="0" applyAlignment="0" applyProtection="0"/>
  </cellStyleXfs>
  <cellXfs count="703">
    <xf numFmtId="0" fontId="0" fillId="0" borderId="0" xfId="0"/>
    <xf numFmtId="0" fontId="27" fillId="0" borderId="0" xfId="0" applyFont="1" applyAlignment="1">
      <alignment horizontal="center"/>
    </xf>
    <xf numFmtId="176" fontId="42" fillId="0" borderId="8" xfId="11" applyNumberFormat="1" applyFont="1" applyFill="1" applyBorder="1" applyAlignment="1">
      <alignment horizontal="center"/>
    </xf>
    <xf numFmtId="0" fontId="45" fillId="0" borderId="0" xfId="2" applyFont="1" applyFill="1"/>
    <xf numFmtId="0" fontId="43" fillId="0" borderId="0" xfId="3" applyFont="1" applyFill="1"/>
    <xf numFmtId="0" fontId="50" fillId="0" borderId="0" xfId="3" applyFont="1" applyFill="1" applyAlignment="1">
      <alignment horizontal="right"/>
    </xf>
    <xf numFmtId="164" fontId="43" fillId="0" borderId="0" xfId="3" applyNumberFormat="1" applyFont="1" applyFill="1"/>
    <xf numFmtId="0" fontId="45" fillId="0" borderId="0" xfId="3" applyFont="1" applyFill="1"/>
    <xf numFmtId="0" fontId="50" fillId="0" borderId="0" xfId="3" applyFont="1" applyFill="1"/>
    <xf numFmtId="10" fontId="45" fillId="0" borderId="0" xfId="3" applyNumberFormat="1" applyFont="1" applyFill="1"/>
    <xf numFmtId="172" fontId="45" fillId="0" borderId="0" xfId="3" applyNumberFormat="1" applyFont="1" applyFill="1"/>
    <xf numFmtId="173" fontId="45" fillId="0" borderId="0" xfId="3" applyNumberFormat="1" applyFont="1" applyFill="1"/>
    <xf numFmtId="0" fontId="50" fillId="0" borderId="1" xfId="3" applyFont="1" applyFill="1" applyBorder="1"/>
    <xf numFmtId="0" fontId="52" fillId="9" borderId="0" xfId="16" applyNumberFormat="1" applyFont="1" applyFill="1"/>
    <xf numFmtId="0" fontId="50" fillId="9" borderId="1" xfId="3" applyFont="1" applyFill="1" applyBorder="1" applyAlignment="1">
      <alignment horizontal="left"/>
    </xf>
    <xf numFmtId="0" fontId="50" fillId="9" borderId="1" xfId="3" applyFont="1" applyFill="1" applyBorder="1"/>
    <xf numFmtId="1" fontId="38" fillId="9" borderId="1" xfId="5" applyNumberFormat="1" applyFont="1" applyFill="1" applyBorder="1"/>
    <xf numFmtId="1" fontId="43" fillId="9" borderId="1" xfId="3" applyNumberFormat="1" applyFont="1" applyFill="1" applyBorder="1"/>
    <xf numFmtId="0" fontId="54" fillId="9" borderId="0" xfId="16" applyNumberFormat="1" applyFont="1" applyFill="1"/>
    <xf numFmtId="0" fontId="54" fillId="0" borderId="0" xfId="0" applyFont="1"/>
    <xf numFmtId="0" fontId="54" fillId="9" borderId="0" xfId="0" applyFont="1" applyFill="1"/>
    <xf numFmtId="1" fontId="54" fillId="9" borderId="0" xfId="0" applyNumberFormat="1" applyFont="1" applyFill="1"/>
    <xf numFmtId="9" fontId="43" fillId="9" borderId="1" xfId="21" applyFont="1" applyFill="1" applyBorder="1"/>
    <xf numFmtId="0" fontId="57" fillId="10" borderId="15" xfId="0" applyFont="1" applyFill="1" applyBorder="1"/>
    <xf numFmtId="0" fontId="57" fillId="10" borderId="3" xfId="0" applyFont="1" applyFill="1" applyBorder="1"/>
    <xf numFmtId="0" fontId="37" fillId="10" borderId="16" xfId="0" applyFont="1" applyFill="1" applyBorder="1"/>
    <xf numFmtId="0" fontId="37" fillId="10" borderId="5" xfId="0" applyFont="1" applyFill="1" applyBorder="1"/>
    <xf numFmtId="0" fontId="37" fillId="10" borderId="17" xfId="0" applyFont="1" applyFill="1" applyBorder="1"/>
    <xf numFmtId="0" fontId="37" fillId="10" borderId="6" xfId="0" applyFont="1" applyFill="1" applyBorder="1"/>
    <xf numFmtId="0" fontId="57" fillId="11" borderId="15" xfId="0" applyFont="1" applyFill="1" applyBorder="1"/>
    <xf numFmtId="0" fontId="57" fillId="11" borderId="3" xfId="0" applyFont="1" applyFill="1" applyBorder="1"/>
    <xf numFmtId="0" fontId="37" fillId="11" borderId="16" xfId="0" applyFont="1" applyFill="1" applyBorder="1"/>
    <xf numFmtId="0" fontId="37" fillId="11" borderId="5" xfId="0" applyFont="1" applyFill="1" applyBorder="1"/>
    <xf numFmtId="0" fontId="37" fillId="11" borderId="17" xfId="0" applyFont="1" applyFill="1" applyBorder="1"/>
    <xf numFmtId="0" fontId="37" fillId="11" borderId="6" xfId="0" applyFont="1" applyFill="1" applyBorder="1"/>
    <xf numFmtId="0" fontId="57" fillId="12" borderId="15" xfId="0" applyFont="1" applyFill="1" applyBorder="1"/>
    <xf numFmtId="0" fontId="57" fillId="12" borderId="3" xfId="0" applyFont="1" applyFill="1" applyBorder="1"/>
    <xf numFmtId="0" fontId="37" fillId="12" borderId="16" xfId="0" applyFont="1" applyFill="1" applyBorder="1"/>
    <xf numFmtId="0" fontId="37" fillId="12" borderId="5" xfId="0" applyFont="1" applyFill="1" applyBorder="1"/>
    <xf numFmtId="0" fontId="37" fillId="12" borderId="17" xfId="0" applyFont="1" applyFill="1" applyBorder="1"/>
    <xf numFmtId="0" fontId="37" fillId="12" borderId="6" xfId="0" applyFont="1" applyFill="1" applyBorder="1"/>
    <xf numFmtId="0" fontId="57" fillId="5" borderId="15" xfId="0" applyFont="1" applyFill="1" applyBorder="1"/>
    <xf numFmtId="0" fontId="57" fillId="5" borderId="3" xfId="0" applyFont="1" applyFill="1" applyBorder="1"/>
    <xf numFmtId="0" fontId="37" fillId="5" borderId="16" xfId="0" applyFont="1" applyFill="1" applyBorder="1"/>
    <xf numFmtId="0" fontId="37" fillId="5" borderId="5" xfId="0" applyFont="1" applyFill="1" applyBorder="1"/>
    <xf numFmtId="0" fontId="37" fillId="5" borderId="17" xfId="0" applyFont="1" applyFill="1" applyBorder="1"/>
    <xf numFmtId="0" fontId="37" fillId="5" borderId="6" xfId="0" applyFont="1" applyFill="1" applyBorder="1"/>
    <xf numFmtId="167" fontId="51" fillId="0" borderId="1" xfId="0" applyNumberFormat="1" applyFont="1" applyBorder="1" applyAlignment="1">
      <alignment horizontal="center"/>
    </xf>
    <xf numFmtId="164" fontId="43" fillId="0" borderId="1" xfId="3" applyNumberFormat="1" applyFont="1" applyFill="1" applyBorder="1" applyAlignment="1">
      <alignment horizontal="center"/>
    </xf>
    <xf numFmtId="0" fontId="36" fillId="0" borderId="0" xfId="0" applyFont="1"/>
    <xf numFmtId="0" fontId="33" fillId="9" borderId="0" xfId="0" applyFont="1" applyFill="1" applyBorder="1"/>
    <xf numFmtId="3" fontId="33" fillId="9" borderId="0" xfId="0" applyNumberFormat="1" applyFont="1" applyFill="1" applyBorder="1"/>
    <xf numFmtId="0" fontId="48" fillId="9" borderId="0" xfId="0" applyFont="1" applyFill="1" applyBorder="1"/>
    <xf numFmtId="0" fontId="60" fillId="9" borderId="0" xfId="0" applyFont="1" applyFill="1"/>
    <xf numFmtId="0" fontId="60" fillId="9" borderId="7" xfId="0" applyFont="1" applyFill="1" applyBorder="1"/>
    <xf numFmtId="0" fontId="61" fillId="0" borderId="0" xfId="0" applyFont="1"/>
    <xf numFmtId="0" fontId="36" fillId="9" borderId="0" xfId="0" applyFont="1" applyFill="1"/>
    <xf numFmtId="0" fontId="42" fillId="9" borderId="0" xfId="0" applyFont="1" applyFill="1"/>
    <xf numFmtId="0" fontId="51" fillId="9" borderId="0" xfId="0" applyFont="1" applyFill="1"/>
    <xf numFmtId="0" fontId="34" fillId="9" borderId="0" xfId="0" applyFont="1" applyFill="1"/>
    <xf numFmtId="43" fontId="42" fillId="9" borderId="0" xfId="0" applyNumberFormat="1" applyFont="1" applyFill="1"/>
    <xf numFmtId="43" fontId="42" fillId="9" borderId="0" xfId="0" applyNumberFormat="1" applyFont="1" applyFill="1"/>
    <xf numFmtId="166" fontId="42" fillId="9" borderId="0" xfId="0" applyNumberFormat="1" applyFont="1" applyFill="1"/>
    <xf numFmtId="0" fontId="42" fillId="9" borderId="7" xfId="0" applyFont="1" applyFill="1" applyBorder="1"/>
    <xf numFmtId="0" fontId="42" fillId="9" borderId="20" xfId="0" applyFont="1" applyFill="1" applyBorder="1"/>
    <xf numFmtId="43" fontId="42" fillId="9" borderId="20" xfId="0" applyNumberFormat="1" applyFont="1" applyFill="1" applyBorder="1"/>
    <xf numFmtId="0" fontId="63" fillId="9" borderId="20" xfId="0" applyFont="1" applyFill="1" applyBorder="1"/>
    <xf numFmtId="0" fontId="63" fillId="9" borderId="0" xfId="0" applyFont="1" applyFill="1"/>
    <xf numFmtId="0" fontId="51" fillId="9" borderId="20" xfId="0" applyFont="1" applyFill="1" applyBorder="1" applyAlignment="1">
      <alignment wrapText="1"/>
    </xf>
    <xf numFmtId="43" fontId="42" fillId="9" borderId="20" xfId="0" applyNumberFormat="1" applyFont="1" applyFill="1" applyBorder="1"/>
    <xf numFmtId="166" fontId="42" fillId="9" borderId="0" xfId="0" applyNumberFormat="1" applyFont="1" applyFill="1"/>
    <xf numFmtId="166" fontId="42" fillId="9" borderId="20" xfId="0" applyNumberFormat="1" applyFont="1" applyFill="1" applyBorder="1"/>
    <xf numFmtId="171" fontId="42" fillId="9" borderId="20" xfId="28" applyNumberFormat="1" applyFont="1" applyFill="1" applyBorder="1"/>
    <xf numFmtId="0" fontId="42" fillId="9" borderId="34" xfId="0" applyFont="1" applyFill="1" applyBorder="1"/>
    <xf numFmtId="0" fontId="42" fillId="9" borderId="35" xfId="0" applyFont="1" applyFill="1" applyBorder="1"/>
    <xf numFmtId="2" fontId="42" fillId="9" borderId="35" xfId="0" applyNumberFormat="1" applyFont="1" applyFill="1" applyBorder="1"/>
    <xf numFmtId="2" fontId="42" fillId="9" borderId="20" xfId="0" applyNumberFormat="1" applyFont="1" applyFill="1" applyBorder="1"/>
    <xf numFmtId="0" fontId="42" fillId="9" borderId="0" xfId="0" applyFont="1" applyFill="1"/>
    <xf numFmtId="0" fontId="63" fillId="9" borderId="20" xfId="0" applyFont="1" applyFill="1" applyBorder="1"/>
    <xf numFmtId="0" fontId="38" fillId="9" borderId="0" xfId="0" applyFont="1" applyFill="1" applyBorder="1"/>
    <xf numFmtId="0" fontId="51" fillId="9" borderId="0" xfId="0" applyFont="1" applyFill="1" applyBorder="1"/>
    <xf numFmtId="3" fontId="38" fillId="9" borderId="0" xfId="0" applyNumberFormat="1" applyFont="1" applyFill="1" applyBorder="1"/>
    <xf numFmtId="0" fontId="51" fillId="9" borderId="20" xfId="0" applyFont="1" applyFill="1" applyBorder="1"/>
    <xf numFmtId="3" fontId="38" fillId="9" borderId="20" xfId="0" applyNumberFormat="1" applyFont="1" applyFill="1" applyBorder="1"/>
    <xf numFmtId="0" fontId="42" fillId="9" borderId="20" xfId="0" applyFont="1" applyFill="1" applyBorder="1"/>
    <xf numFmtId="2" fontId="42" fillId="9" borderId="20" xfId="0" applyNumberFormat="1" applyFont="1" applyFill="1" applyBorder="1"/>
    <xf numFmtId="0" fontId="63" fillId="9" borderId="0" xfId="0" applyFont="1" applyFill="1" applyBorder="1"/>
    <xf numFmtId="0" fontId="42" fillId="9" borderId="0" xfId="0" applyFont="1" applyFill="1" applyBorder="1"/>
    <xf numFmtId="2" fontId="42" fillId="9" borderId="0" xfId="0" applyNumberFormat="1" applyFont="1" applyFill="1" applyBorder="1"/>
    <xf numFmtId="0" fontId="61" fillId="9" borderId="0" xfId="0" applyFont="1" applyFill="1"/>
    <xf numFmtId="9" fontId="43" fillId="9" borderId="1" xfId="21" applyNumberFormat="1" applyFont="1" applyFill="1" applyBorder="1"/>
    <xf numFmtId="0" fontId="38" fillId="9" borderId="0" xfId="0" applyFont="1" applyFill="1"/>
    <xf numFmtId="0" fontId="33" fillId="9" borderId="0" xfId="0" applyFont="1" applyFill="1"/>
    <xf numFmtId="0" fontId="38" fillId="9" borderId="0" xfId="0" applyFont="1" applyFill="1" applyBorder="1"/>
    <xf numFmtId="43" fontId="42" fillId="9" borderId="0" xfId="0" applyNumberFormat="1" applyFont="1" applyFill="1" applyBorder="1"/>
    <xf numFmtId="43" fontId="42" fillId="9" borderId="0" xfId="0" applyNumberFormat="1" applyFont="1" applyFill="1" applyBorder="1"/>
    <xf numFmtId="0" fontId="36" fillId="9" borderId="0" xfId="0" applyFont="1" applyFill="1"/>
    <xf numFmtId="0" fontId="42" fillId="15" borderId="20" xfId="0" applyFont="1" applyFill="1" applyBorder="1"/>
    <xf numFmtId="0" fontId="33" fillId="0" borderId="0" xfId="0" applyFont="1"/>
    <xf numFmtId="0" fontId="63" fillId="9" borderId="0" xfId="0" applyFont="1" applyFill="1" applyBorder="1"/>
    <xf numFmtId="0" fontId="33" fillId="9" borderId="0" xfId="0" applyFont="1" applyFill="1"/>
    <xf numFmtId="0" fontId="70" fillId="9" borderId="45" xfId="0" applyFont="1" applyFill="1" applyBorder="1" applyAlignment="1">
      <alignment horizontal="center" vertical="center"/>
    </xf>
    <xf numFmtId="0" fontId="36" fillId="9" borderId="1" xfId="0" applyFont="1" applyFill="1" applyBorder="1" applyAlignment="1">
      <alignment horizontal="center"/>
    </xf>
    <xf numFmtId="0" fontId="36" fillId="9" borderId="1" xfId="0" applyFont="1" applyFill="1" applyBorder="1"/>
    <xf numFmtId="0" fontId="32" fillId="9" borderId="0" xfId="0" applyFont="1" applyFill="1" applyAlignment="1">
      <alignment vertical="center"/>
    </xf>
    <xf numFmtId="0" fontId="32" fillId="9" borderId="0" xfId="0" applyFont="1" applyFill="1" applyAlignment="1">
      <alignment horizontal="left" vertical="center" indent="1"/>
    </xf>
    <xf numFmtId="0" fontId="32" fillId="9" borderId="0" xfId="0" applyFont="1" applyFill="1" applyAlignment="1">
      <alignment horizontal="center" vertical="center" wrapText="1"/>
    </xf>
    <xf numFmtId="0" fontId="47" fillId="9" borderId="0" xfId="0" applyFont="1" applyFill="1" applyAlignment="1">
      <alignment vertical="center"/>
    </xf>
    <xf numFmtId="0" fontId="46" fillId="9" borderId="0" xfId="0" applyFont="1" applyFill="1" applyAlignment="1">
      <alignment vertical="center"/>
    </xf>
    <xf numFmtId="0" fontId="46" fillId="9" borderId="14" xfId="0" applyFont="1" applyFill="1" applyBorder="1" applyAlignment="1">
      <alignment vertical="center"/>
    </xf>
    <xf numFmtId="0" fontId="46" fillId="9" borderId="43" xfId="0" applyFont="1" applyFill="1" applyBorder="1" applyAlignment="1">
      <alignment vertical="center"/>
    </xf>
    <xf numFmtId="0" fontId="66" fillId="9" borderId="0" xfId="0" applyFont="1" applyFill="1" applyAlignment="1">
      <alignment vertical="center"/>
    </xf>
    <xf numFmtId="0" fontId="46" fillId="9" borderId="0" xfId="0" applyFont="1" applyFill="1"/>
    <xf numFmtId="0" fontId="56" fillId="9" borderId="0" xfId="0" applyFont="1" applyFill="1" applyAlignment="1">
      <alignment horizontal="center" vertical="center"/>
    </xf>
    <xf numFmtId="0" fontId="67" fillId="9" borderId="0" xfId="0" applyFont="1" applyFill="1" applyAlignment="1">
      <alignment vertical="center"/>
    </xf>
    <xf numFmtId="0" fontId="46" fillId="9" borderId="20" xfId="0" applyFont="1" applyFill="1" applyBorder="1"/>
    <xf numFmtId="0" fontId="65" fillId="9" borderId="0" xfId="0" applyFont="1" applyFill="1" applyAlignment="1">
      <alignment vertical="center"/>
    </xf>
    <xf numFmtId="0" fontId="46" fillId="9" borderId="37" xfId="0" applyFont="1" applyFill="1" applyBorder="1" applyAlignment="1">
      <alignment horizontal="left" vertical="center" wrapText="1"/>
    </xf>
    <xf numFmtId="0" fontId="46" fillId="9" borderId="0" xfId="0" applyFont="1" applyFill="1" applyAlignment="1">
      <alignment horizontal="left" vertical="center" wrapText="1"/>
    </xf>
    <xf numFmtId="0" fontId="65" fillId="9" borderId="0" xfId="34" applyFont="1" applyFill="1" applyAlignment="1">
      <alignment vertical="center"/>
    </xf>
    <xf numFmtId="0" fontId="46" fillId="9" borderId="43" xfId="0" applyFont="1" applyFill="1" applyBorder="1"/>
    <xf numFmtId="0" fontId="46" fillId="9" borderId="37" xfId="0" applyFont="1" applyFill="1" applyBorder="1"/>
    <xf numFmtId="0" fontId="46" fillId="9" borderId="20" xfId="0" applyFont="1" applyFill="1" applyBorder="1" applyAlignment="1">
      <alignment wrapText="1"/>
    </xf>
    <xf numFmtId="0" fontId="46" fillId="9" borderId="14" xfId="0" applyFont="1" applyFill="1" applyBorder="1" applyAlignment="1">
      <alignment wrapText="1"/>
    </xf>
    <xf numFmtId="0" fontId="46" fillId="9" borderId="43" xfId="33" applyFont="1" applyFill="1" applyBorder="1" applyAlignment="1">
      <alignment wrapText="1"/>
    </xf>
    <xf numFmtId="0" fontId="46" fillId="9" borderId="0" xfId="0" applyFont="1" applyFill="1" applyAlignment="1">
      <alignment horizontal="left" vertical="top" wrapText="1"/>
    </xf>
    <xf numFmtId="0" fontId="71" fillId="0" borderId="0" xfId="1" applyFont="1" applyFill="1" applyBorder="1"/>
    <xf numFmtId="0" fontId="27" fillId="9" borderId="0" xfId="0" applyFont="1" applyFill="1" applyAlignment="1">
      <alignment horizontal="center"/>
    </xf>
    <xf numFmtId="0" fontId="73" fillId="9" borderId="0" xfId="3" applyFont="1" applyFill="1"/>
    <xf numFmtId="0" fontId="45" fillId="9" borderId="0" xfId="3" applyFont="1" applyFill="1"/>
    <xf numFmtId="0" fontId="43" fillId="9" borderId="0" xfId="3" applyFont="1" applyFill="1"/>
    <xf numFmtId="0" fontId="50" fillId="9" borderId="0" xfId="3" applyFont="1" applyFill="1"/>
    <xf numFmtId="0" fontId="50" fillId="9" borderId="0" xfId="3" applyFont="1" applyFill="1" applyAlignment="1">
      <alignment horizontal="right"/>
    </xf>
    <xf numFmtId="0" fontId="12" fillId="9" borderId="0" xfId="0" applyFont="1" applyFill="1"/>
    <xf numFmtId="0" fontId="43" fillId="9" borderId="0" xfId="3" applyFont="1" applyFill="1" applyAlignment="1">
      <alignment horizontal="right"/>
    </xf>
    <xf numFmtId="164" fontId="43" fillId="9" borderId="0" xfId="3" applyNumberFormat="1" applyFont="1" applyFill="1" applyAlignment="1">
      <alignment horizontal="right"/>
    </xf>
    <xf numFmtId="167" fontId="51" fillId="9" borderId="1" xfId="0" applyNumberFormat="1" applyFont="1" applyFill="1" applyBorder="1" applyAlignment="1">
      <alignment horizontal="right"/>
    </xf>
    <xf numFmtId="169" fontId="38" fillId="9" borderId="1" xfId="0" applyNumberFormat="1" applyFont="1" applyFill="1" applyBorder="1" applyAlignment="1">
      <alignment horizontal="right"/>
    </xf>
    <xf numFmtId="169" fontId="74" fillId="9" borderId="1" xfId="0" applyNumberFormat="1" applyFont="1" applyFill="1" applyBorder="1" applyAlignment="1">
      <alignment horizontal="right"/>
    </xf>
    <xf numFmtId="166" fontId="74" fillId="9" borderId="1" xfId="0" applyNumberFormat="1" applyFont="1" applyFill="1" applyBorder="1" applyAlignment="1">
      <alignment horizontal="right"/>
    </xf>
    <xf numFmtId="164" fontId="38" fillId="9" borderId="1" xfId="0" applyNumberFormat="1" applyFont="1" applyFill="1" applyBorder="1" applyAlignment="1">
      <alignment horizontal="right"/>
    </xf>
    <xf numFmtId="0" fontId="50" fillId="9" borderId="8" xfId="2" applyFont="1" applyFill="1" applyBorder="1" applyAlignment="1">
      <alignment horizontal="left"/>
    </xf>
    <xf numFmtId="166" fontId="38" fillId="9" borderId="1" xfId="0" applyNumberFormat="1" applyFont="1" applyFill="1" applyBorder="1" applyAlignment="1">
      <alignment horizontal="right"/>
    </xf>
    <xf numFmtId="0" fontId="38" fillId="9" borderId="0" xfId="3" applyFont="1" applyFill="1"/>
    <xf numFmtId="0" fontId="64" fillId="9" borderId="0" xfId="3" applyFont="1" applyFill="1"/>
    <xf numFmtId="0" fontId="42" fillId="9" borderId="0" xfId="0" applyFont="1" applyFill="1"/>
    <xf numFmtId="0" fontId="53" fillId="0" borderId="0" xfId="1" applyFont="1" applyFill="1" applyBorder="1"/>
    <xf numFmtId="0" fontId="43" fillId="0" borderId="0" xfId="2" applyFont="1" applyFill="1"/>
    <xf numFmtId="0" fontId="12" fillId="0" borderId="0" xfId="0" applyFont="1"/>
    <xf numFmtId="0" fontId="73" fillId="0" borderId="0" xfId="3" applyFont="1" applyFill="1"/>
    <xf numFmtId="0" fontId="42" fillId="0" borderId="0" xfId="0" applyFont="1"/>
    <xf numFmtId="0" fontId="50" fillId="0" borderId="8" xfId="2" applyFont="1" applyFill="1" applyBorder="1" applyAlignment="1">
      <alignment horizontal="left"/>
    </xf>
    <xf numFmtId="0" fontId="12" fillId="0" borderId="0" xfId="0" applyFont="1" applyFill="1"/>
    <xf numFmtId="0" fontId="38" fillId="0" borderId="0" xfId="3" applyFont="1" applyFill="1"/>
    <xf numFmtId="0" fontId="43" fillId="0" borderId="0" xfId="3" applyFont="1" applyFill="1" applyAlignment="1">
      <alignment horizontal="right"/>
    </xf>
    <xf numFmtId="164" fontId="43" fillId="0" borderId="0" xfId="3" applyNumberFormat="1" applyFont="1" applyFill="1" applyAlignment="1">
      <alignment horizontal="right"/>
    </xf>
    <xf numFmtId="167" fontId="51" fillId="0" borderId="1" xfId="0" applyNumberFormat="1" applyFont="1" applyBorder="1" applyAlignment="1">
      <alignment horizontal="right"/>
    </xf>
    <xf numFmtId="164" fontId="43" fillId="0" borderId="1" xfId="3" applyNumberFormat="1" applyFont="1" applyFill="1" applyBorder="1" applyAlignment="1">
      <alignment horizontal="right"/>
    </xf>
    <xf numFmtId="164" fontId="42" fillId="0" borderId="1" xfId="13" applyNumberFormat="1" applyFont="1" applyFill="1" applyBorder="1" applyAlignment="1">
      <alignment horizontal="right"/>
    </xf>
    <xf numFmtId="10" fontId="43" fillId="0" borderId="0" xfId="3" applyNumberFormat="1" applyFont="1" applyFill="1" applyAlignment="1">
      <alignment horizontal="right"/>
    </xf>
    <xf numFmtId="172" fontId="43" fillId="0" borderId="0" xfId="3" applyNumberFormat="1" applyFont="1" applyFill="1" applyAlignment="1">
      <alignment horizontal="right"/>
    </xf>
    <xf numFmtId="173" fontId="43" fillId="0" borderId="0" xfId="3" applyNumberFormat="1" applyFont="1" applyFill="1" applyAlignment="1">
      <alignment horizontal="right"/>
    </xf>
    <xf numFmtId="0" fontId="63" fillId="0" borderId="0" xfId="0" applyFont="1"/>
    <xf numFmtId="0" fontId="42" fillId="0" borderId="0" xfId="0" applyFont="1" applyAlignment="1">
      <alignment horizontal="center"/>
    </xf>
    <xf numFmtId="0" fontId="50" fillId="0" borderId="0" xfId="2" applyFont="1" applyFill="1"/>
    <xf numFmtId="0" fontId="50" fillId="0" borderId="29" xfId="2" applyFont="1" applyFill="1" applyBorder="1"/>
    <xf numFmtId="0" fontId="50" fillId="0" borderId="30" xfId="2" applyFont="1" applyFill="1" applyBorder="1"/>
    <xf numFmtId="167" fontId="50" fillId="0" borderId="30" xfId="2" applyNumberFormat="1" applyFont="1" applyFill="1" applyBorder="1"/>
    <xf numFmtId="167" fontId="50" fillId="0" borderId="31" xfId="2" applyNumberFormat="1" applyFont="1" applyFill="1" applyBorder="1"/>
    <xf numFmtId="0" fontId="43" fillId="0" borderId="26" xfId="2" applyFont="1" applyFill="1" applyBorder="1"/>
    <xf numFmtId="0" fontId="43" fillId="0" borderId="27" xfId="2" applyFont="1" applyFill="1" applyBorder="1"/>
    <xf numFmtId="174" fontId="43" fillId="0" borderId="27" xfId="2" applyNumberFormat="1" applyFont="1" applyFill="1" applyBorder="1"/>
    <xf numFmtId="174" fontId="43" fillId="0" borderId="28" xfId="2" applyNumberFormat="1" applyFont="1" applyFill="1" applyBorder="1"/>
    <xf numFmtId="0" fontId="43" fillId="0" borderId="21" xfId="2" applyFont="1" applyFill="1" applyBorder="1"/>
    <xf numFmtId="0" fontId="43" fillId="0" borderId="20" xfId="2" applyFont="1" applyFill="1" applyBorder="1"/>
    <xf numFmtId="174" fontId="43" fillId="0" borderId="20" xfId="2" applyNumberFormat="1" applyFont="1" applyFill="1" applyBorder="1"/>
    <xf numFmtId="174" fontId="43" fillId="0" borderId="22" xfId="2" applyNumberFormat="1" applyFont="1" applyFill="1" applyBorder="1"/>
    <xf numFmtId="0" fontId="43" fillId="0" borderId="0" xfId="2" applyFont="1" applyFill="1" applyBorder="1"/>
    <xf numFmtId="0" fontId="75" fillId="0" borderId="0" xfId="2" applyFont="1" applyFill="1" applyBorder="1"/>
    <xf numFmtId="0" fontId="43" fillId="0" borderId="23" xfId="2" applyFont="1" applyFill="1" applyBorder="1"/>
    <xf numFmtId="0" fontId="43" fillId="0" borderId="24" xfId="2" applyFont="1" applyFill="1" applyBorder="1"/>
    <xf numFmtId="164" fontId="43" fillId="0" borderId="20" xfId="2" applyNumberFormat="1" applyFont="1" applyFill="1" applyBorder="1"/>
    <xf numFmtId="164" fontId="43" fillId="0" borderId="22" xfId="2" applyNumberFormat="1" applyFont="1" applyFill="1" applyBorder="1"/>
    <xf numFmtId="164" fontId="43" fillId="0" borderId="24" xfId="2" applyNumberFormat="1" applyFont="1" applyFill="1" applyBorder="1"/>
    <xf numFmtId="164" fontId="43" fillId="0" borderId="25" xfId="2" applyNumberFormat="1" applyFont="1" applyFill="1" applyBorder="1"/>
    <xf numFmtId="0" fontId="71" fillId="9" borderId="0" xfId="1" applyFont="1" applyFill="1" applyBorder="1"/>
    <xf numFmtId="0" fontId="76" fillId="2" borderId="0" xfId="0" applyFont="1" applyFill="1" applyAlignment="1">
      <alignment horizontal="left"/>
    </xf>
    <xf numFmtId="0" fontId="12" fillId="9" borderId="0" xfId="0" applyFont="1" applyFill="1"/>
    <xf numFmtId="0" fontId="12" fillId="0" borderId="0" xfId="0" applyFont="1"/>
    <xf numFmtId="9" fontId="42" fillId="9" borderId="20" xfId="0" applyNumberFormat="1" applyFont="1" applyFill="1" applyBorder="1"/>
    <xf numFmtId="3" fontId="12" fillId="9" borderId="0" xfId="0" applyNumberFormat="1" applyFont="1" applyFill="1"/>
    <xf numFmtId="0" fontId="43" fillId="0" borderId="0" xfId="0" applyFont="1" applyFill="1"/>
    <xf numFmtId="0" fontId="43" fillId="0" borderId="0" xfId="0" applyFont="1" applyFill="1" applyBorder="1"/>
    <xf numFmtId="0" fontId="77" fillId="0" borderId="0" xfId="0" applyFont="1" applyFill="1" applyBorder="1"/>
    <xf numFmtId="0" fontId="36" fillId="0" borderId="0" xfId="0" applyFont="1"/>
    <xf numFmtId="0" fontId="38" fillId="9" borderId="43" xfId="0" applyFont="1" applyFill="1" applyBorder="1"/>
    <xf numFmtId="0" fontId="12" fillId="9" borderId="0" xfId="0" applyFont="1" applyFill="1"/>
    <xf numFmtId="0" fontId="12" fillId="0" borderId="0" xfId="35" applyFont="1"/>
    <xf numFmtId="1" fontId="38" fillId="9" borderId="43" xfId="38" applyNumberFormat="1" applyFont="1" applyFill="1" applyBorder="1"/>
    <xf numFmtId="0" fontId="45" fillId="0" borderId="0" xfId="0" applyFont="1" applyFill="1"/>
    <xf numFmtId="164" fontId="43" fillId="0" borderId="0" xfId="0" applyNumberFormat="1" applyFont="1" applyFill="1"/>
    <xf numFmtId="0" fontId="50" fillId="0" borderId="20" xfId="0" applyFont="1" applyFill="1" applyBorder="1"/>
    <xf numFmtId="0" fontId="73" fillId="0" borderId="0" xfId="0" applyFont="1" applyFill="1"/>
    <xf numFmtId="166" fontId="38" fillId="0" borderId="20" xfId="0" applyNumberFormat="1" applyFont="1" applyFill="1" applyBorder="1"/>
    <xf numFmtId="4" fontId="45" fillId="0" borderId="0" xfId="0" applyNumberFormat="1" applyFont="1" applyFill="1"/>
    <xf numFmtId="179" fontId="38" fillId="0" borderId="20" xfId="25" applyNumberFormat="1" applyFont="1" applyFill="1" applyBorder="1"/>
    <xf numFmtId="166" fontId="43" fillId="0" borderId="0" xfId="0" applyNumberFormat="1" applyFont="1" applyFill="1"/>
    <xf numFmtId="9" fontId="43" fillId="0" borderId="0" xfId="0" applyNumberFormat="1" applyFont="1" applyFill="1"/>
    <xf numFmtId="43" fontId="43" fillId="0" borderId="0" xfId="0" applyNumberFormat="1" applyFont="1" applyFill="1"/>
    <xf numFmtId="0" fontId="50" fillId="9" borderId="0" xfId="0" applyFont="1" applyFill="1" applyBorder="1"/>
    <xf numFmtId="0" fontId="43" fillId="9" borderId="0" xfId="0" applyFont="1" applyFill="1" applyBorder="1"/>
    <xf numFmtId="0" fontId="50" fillId="0" borderId="0" xfId="0" applyFont="1" applyFill="1" applyBorder="1"/>
    <xf numFmtId="0" fontId="38" fillId="0" borderId="0" xfId="0" applyFont="1" applyFill="1" applyBorder="1"/>
    <xf numFmtId="43" fontId="38" fillId="0" borderId="0" xfId="0" applyNumberFormat="1" applyFont="1" applyFill="1" applyBorder="1" applyAlignment="1">
      <alignment horizontal="right"/>
    </xf>
    <xf numFmtId="0" fontId="37" fillId="2" borderId="0" xfId="0" applyFont="1" applyFill="1" applyAlignment="1">
      <alignment horizontal="center"/>
    </xf>
    <xf numFmtId="0" fontId="12" fillId="9" borderId="0" xfId="0" applyFont="1" applyFill="1"/>
    <xf numFmtId="0" fontId="12" fillId="9" borderId="7" xfId="0" applyFont="1" applyFill="1" applyBorder="1"/>
    <xf numFmtId="0" fontId="12" fillId="9" borderId="36" xfId="0" applyFont="1" applyFill="1" applyBorder="1"/>
    <xf numFmtId="0" fontId="12" fillId="9" borderId="0" xfId="0" applyFont="1" applyFill="1" applyBorder="1"/>
    <xf numFmtId="0" fontId="12" fillId="0" borderId="0" xfId="0" applyFont="1" applyFill="1" applyAlignment="1">
      <alignment horizontal="center"/>
    </xf>
    <xf numFmtId="0" fontId="12" fillId="0" borderId="0" xfId="0" applyFont="1" applyFill="1" applyBorder="1"/>
    <xf numFmtId="0" fontId="63" fillId="0" borderId="0" xfId="0" applyFont="1" applyBorder="1" applyAlignment="1">
      <alignment horizontal="center"/>
    </xf>
    <xf numFmtId="0" fontId="63" fillId="0" borderId="0" xfId="0" applyFont="1" applyFill="1" applyBorder="1" applyAlignment="1">
      <alignment horizontal="center"/>
    </xf>
    <xf numFmtId="0" fontId="50" fillId="0" borderId="8" xfId="0" applyFont="1" applyFill="1" applyBorder="1" applyAlignment="1">
      <alignment horizontal="left"/>
    </xf>
    <xf numFmtId="1" fontId="12" fillId="0" borderId="0" xfId="0" applyNumberFormat="1" applyFont="1"/>
    <xf numFmtId="169" fontId="38" fillId="0" borderId="1" xfId="7" applyNumberFormat="1" applyFont="1" applyFill="1" applyBorder="1"/>
    <xf numFmtId="2" fontId="45" fillId="0" borderId="0" xfId="3" applyNumberFormat="1" applyFont="1" applyFill="1"/>
    <xf numFmtId="0" fontId="50" fillId="0" borderId="0" xfId="3" applyFont="1" applyFill="1" applyAlignment="1">
      <alignment horizontal="left"/>
    </xf>
    <xf numFmtId="177" fontId="38" fillId="0" borderId="1" xfId="7" applyNumberFormat="1" applyFont="1" applyFill="1" applyBorder="1"/>
    <xf numFmtId="9" fontId="59" fillId="0" borderId="1" xfId="0" applyNumberFormat="1" applyFont="1" applyFill="1" applyBorder="1"/>
    <xf numFmtId="164" fontId="45" fillId="0" borderId="0" xfId="3" applyNumberFormat="1" applyFont="1" applyFill="1"/>
    <xf numFmtId="169" fontId="38" fillId="0" borderId="1" xfId="0" applyNumberFormat="1" applyFont="1" applyFill="1" applyBorder="1"/>
    <xf numFmtId="166" fontId="38" fillId="0" borderId="1" xfId="0" applyNumberFormat="1" applyFont="1" applyFill="1" applyBorder="1"/>
    <xf numFmtId="43" fontId="38" fillId="0" borderId="1" xfId="0" applyNumberFormat="1" applyFont="1" applyFill="1" applyBorder="1"/>
    <xf numFmtId="9" fontId="75" fillId="0" borderId="1" xfId="0" applyNumberFormat="1" applyFont="1" applyFill="1" applyBorder="1" applyAlignment="1">
      <alignment horizontal="center"/>
    </xf>
    <xf numFmtId="9" fontId="75" fillId="0" borderId="1" xfId="0" applyNumberFormat="1" applyFont="1" applyFill="1" applyBorder="1" applyAlignment="1">
      <alignment horizontal="center"/>
    </xf>
    <xf numFmtId="10" fontId="75" fillId="0" borderId="1" xfId="16" applyNumberFormat="1" applyFont="1" applyFill="1" applyBorder="1" applyAlignment="1">
      <alignment horizontal="center"/>
    </xf>
    <xf numFmtId="0" fontId="38" fillId="0" borderId="0" xfId="2" applyFont="1" applyFill="1"/>
    <xf numFmtId="0" fontId="38" fillId="0" borderId="0" xfId="0" applyFont="1" applyBorder="1" applyAlignment="1">
      <alignment horizontal="center"/>
    </xf>
    <xf numFmtId="0" fontId="77" fillId="0" borderId="0" xfId="1" applyFont="1" applyFill="1" applyBorder="1"/>
    <xf numFmtId="0" fontId="51" fillId="0" borderId="0" xfId="0" applyFont="1" applyFill="1" applyBorder="1"/>
    <xf numFmtId="0" fontId="42" fillId="0" borderId="0" xfId="0" applyFont="1" applyAlignment="1">
      <alignment horizontal="right"/>
    </xf>
    <xf numFmtId="0" fontId="43" fillId="0" borderId="0" xfId="2" applyFont="1" applyFill="1" applyAlignment="1">
      <alignment horizontal="right"/>
    </xf>
    <xf numFmtId="0" fontId="62" fillId="0" borderId="0" xfId="2" applyFont="1" applyFill="1"/>
    <xf numFmtId="0" fontId="50" fillId="0" borderId="0" xfId="2" applyFont="1" applyFill="1" applyAlignment="1">
      <alignment horizontal="right"/>
    </xf>
    <xf numFmtId="0" fontId="43" fillId="0" borderId="0" xfId="2" applyFont="1" applyFill="1" applyBorder="1" applyAlignment="1">
      <alignment horizontal="right"/>
    </xf>
    <xf numFmtId="0" fontId="50" fillId="0" borderId="0" xfId="2" applyFont="1" applyFill="1" applyBorder="1"/>
    <xf numFmtId="0" fontId="50" fillId="0" borderId="2" xfId="2" applyFont="1" applyFill="1" applyBorder="1"/>
    <xf numFmtId="0" fontId="50" fillId="0" borderId="0" xfId="2" applyFont="1" applyFill="1" applyAlignment="1">
      <alignment horizontal="center"/>
    </xf>
    <xf numFmtId="3" fontId="42" fillId="0" borderId="43" xfId="0" applyNumberFormat="1" applyFont="1" applyFill="1" applyBorder="1" applyAlignment="1">
      <alignment horizontal="center"/>
    </xf>
    <xf numFmtId="167" fontId="51" fillId="0" borderId="0" xfId="0" applyNumberFormat="1" applyFont="1" applyBorder="1" applyAlignment="1">
      <alignment horizontal="left"/>
    </xf>
    <xf numFmtId="164" fontId="38" fillId="0" borderId="0" xfId="0" applyNumberFormat="1" applyFont="1" applyFill="1" applyBorder="1" applyAlignment="1">
      <alignment horizontal="center"/>
    </xf>
    <xf numFmtId="169" fontId="74" fillId="0" borderId="0" xfId="0" applyNumberFormat="1" applyFont="1" applyFill="1" applyBorder="1" applyAlignment="1">
      <alignment horizontal="center"/>
    </xf>
    <xf numFmtId="0" fontId="12" fillId="0" borderId="0" xfId="0" applyFont="1"/>
    <xf numFmtId="164" fontId="43" fillId="0" borderId="0" xfId="2" applyNumberFormat="1" applyFont="1" applyFill="1"/>
    <xf numFmtId="0" fontId="51" fillId="0" borderId="8" xfId="0" applyFont="1" applyBorder="1" applyAlignment="1">
      <alignment horizontal="center"/>
    </xf>
    <xf numFmtId="0" fontId="50" fillId="0" borderId="8" xfId="2" applyFont="1" applyFill="1" applyBorder="1" applyAlignment="1">
      <alignment horizontal="center"/>
    </xf>
    <xf numFmtId="0" fontId="51" fillId="0" borderId="8" xfId="0" quotePrefix="1" applyFont="1" applyBorder="1" applyAlignment="1">
      <alignment horizontal="center"/>
    </xf>
    <xf numFmtId="164" fontId="38" fillId="0" borderId="8" xfId="0" applyNumberFormat="1" applyFont="1" applyFill="1" applyBorder="1" applyAlignment="1">
      <alignment horizontal="center"/>
    </xf>
    <xf numFmtId="0" fontId="38" fillId="0" borderId="8" xfId="0" applyFont="1" applyBorder="1" applyAlignment="1">
      <alignment horizontal="center"/>
    </xf>
    <xf numFmtId="165" fontId="51" fillId="0" borderId="8" xfId="0" applyNumberFormat="1" applyFont="1" applyBorder="1" applyAlignment="1">
      <alignment horizontal="center"/>
    </xf>
    <xf numFmtId="0" fontId="73" fillId="0" borderId="0" xfId="2" applyFont="1" applyFill="1"/>
    <xf numFmtId="165" fontId="51" fillId="0" borderId="8" xfId="0" applyNumberFormat="1" applyFont="1" applyFill="1" applyBorder="1" applyAlignment="1">
      <alignment horizontal="center"/>
    </xf>
    <xf numFmtId="0" fontId="45" fillId="0" borderId="0" xfId="2" applyFont="1" applyFill="1" applyBorder="1"/>
    <xf numFmtId="164" fontId="12" fillId="0" borderId="0" xfId="0" applyNumberFormat="1" applyFont="1" applyAlignment="1">
      <alignment horizontal="center"/>
    </xf>
    <xf numFmtId="168" fontId="51" fillId="0" borderId="8" xfId="0" applyNumberFormat="1" applyFont="1" applyBorder="1" applyAlignment="1">
      <alignment horizontal="center"/>
    </xf>
    <xf numFmtId="168" fontId="51" fillId="0" borderId="8" xfId="0" quotePrefix="1" applyNumberFormat="1" applyFont="1" applyBorder="1" applyAlignment="1">
      <alignment horizontal="center"/>
    </xf>
    <xf numFmtId="165" fontId="38" fillId="0" borderId="8" xfId="11" applyNumberFormat="1" applyFont="1" applyFill="1" applyBorder="1" applyAlignment="1">
      <alignment horizontal="center"/>
    </xf>
    <xf numFmtId="165" fontId="51" fillId="0" borderId="8" xfId="11" applyNumberFormat="1" applyFont="1" applyFill="1" applyBorder="1" applyAlignment="1">
      <alignment horizontal="center"/>
    </xf>
    <xf numFmtId="176" fontId="38" fillId="0" borderId="8" xfId="11" applyNumberFormat="1" applyFont="1" applyFill="1" applyBorder="1" applyAlignment="1">
      <alignment horizontal="center"/>
    </xf>
    <xf numFmtId="167" fontId="51" fillId="0" borderId="8" xfId="0" applyNumberFormat="1" applyFont="1" applyBorder="1" applyAlignment="1">
      <alignment horizontal="center"/>
    </xf>
    <xf numFmtId="3" fontId="38" fillId="0" borderId="8" xfId="0" applyNumberFormat="1" applyFont="1" applyFill="1" applyBorder="1" applyAlignment="1">
      <alignment horizontal="center"/>
    </xf>
    <xf numFmtId="0" fontId="50" fillId="0" borderId="43" xfId="2" applyFont="1" applyFill="1" applyBorder="1" applyAlignment="1">
      <alignment horizontal="left"/>
    </xf>
    <xf numFmtId="0" fontId="69" fillId="0" borderId="0" xfId="0" applyFont="1"/>
    <xf numFmtId="0" fontId="63" fillId="0" borderId="1" xfId="0" applyFont="1" applyBorder="1" applyAlignment="1">
      <alignment horizontal="left"/>
    </xf>
    <xf numFmtId="0" fontId="63" fillId="0" borderId="1" xfId="0" applyFont="1" applyBorder="1" applyAlignment="1">
      <alignment horizontal="center"/>
    </xf>
    <xf numFmtId="165" fontId="42" fillId="0" borderId="1" xfId="0" applyNumberFormat="1" applyFont="1" applyBorder="1" applyAlignment="1">
      <alignment horizontal="center"/>
    </xf>
    <xf numFmtId="0" fontId="12" fillId="9" borderId="0" xfId="0" applyFont="1" applyFill="1" applyBorder="1"/>
    <xf numFmtId="2" fontId="12" fillId="9" borderId="0" xfId="0" applyNumberFormat="1" applyFont="1" applyFill="1"/>
    <xf numFmtId="43" fontId="45" fillId="0" borderId="0" xfId="3" applyNumberFormat="1" applyFont="1" applyFill="1"/>
    <xf numFmtId="9" fontId="33" fillId="9" borderId="0" xfId="23" applyFont="1" applyFill="1" applyBorder="1"/>
    <xf numFmtId="0" fontId="45" fillId="0" borderId="0" xfId="2" applyFont="1" applyFill="1" applyBorder="1" applyAlignment="1">
      <alignment horizontal="left"/>
    </xf>
    <xf numFmtId="0" fontId="69" fillId="0" borderId="0" xfId="2" applyFont="1" applyFill="1" applyBorder="1" applyAlignment="1">
      <alignment horizontal="left"/>
    </xf>
    <xf numFmtId="0" fontId="33" fillId="9" borderId="0" xfId="0" applyFont="1" applyFill="1"/>
    <xf numFmtId="0" fontId="33" fillId="9" borderId="0" xfId="0" applyFont="1" applyFill="1" applyBorder="1"/>
    <xf numFmtId="0" fontId="33" fillId="0" borderId="0" xfId="0" applyFont="1"/>
    <xf numFmtId="0" fontId="48" fillId="9" borderId="0" xfId="0" applyFont="1" applyFill="1"/>
    <xf numFmtId="0" fontId="48" fillId="9" borderId="0" xfId="0" applyFont="1" applyFill="1" applyBorder="1"/>
    <xf numFmtId="0" fontId="51" fillId="9" borderId="43" xfId="0" applyFont="1" applyFill="1" applyBorder="1"/>
    <xf numFmtId="0" fontId="48" fillId="0" borderId="0" xfId="0" applyFont="1"/>
    <xf numFmtId="0" fontId="38" fillId="9" borderId="43" xfId="0" applyFont="1" applyFill="1" applyBorder="1"/>
    <xf numFmtId="1" fontId="38" fillId="9" borderId="43" xfId="0" applyNumberFormat="1" applyFont="1" applyFill="1" applyBorder="1"/>
    <xf numFmtId="164" fontId="33" fillId="9" borderId="0" xfId="0" applyNumberFormat="1" applyFont="1" applyFill="1" applyBorder="1"/>
    <xf numFmtId="0" fontId="51" fillId="9" borderId="40" xfId="0" applyFont="1" applyFill="1" applyBorder="1"/>
    <xf numFmtId="0" fontId="38" fillId="9" borderId="40" xfId="0" applyFont="1" applyFill="1" applyBorder="1"/>
    <xf numFmtId="1" fontId="38" fillId="9" borderId="40" xfId="0" applyNumberFormat="1" applyFont="1" applyFill="1" applyBorder="1"/>
    <xf numFmtId="0" fontId="38" fillId="9" borderId="27" xfId="0" applyFont="1" applyFill="1" applyBorder="1"/>
    <xf numFmtId="1" fontId="38" fillId="9" borderId="27" xfId="0" applyNumberFormat="1" applyFont="1" applyFill="1" applyBorder="1"/>
    <xf numFmtId="164" fontId="33" fillId="9" borderId="0" xfId="24" applyNumberFormat="1" applyFont="1" applyFill="1"/>
    <xf numFmtId="0" fontId="38" fillId="9" borderId="0" xfId="0" applyFont="1" applyFill="1" applyBorder="1"/>
    <xf numFmtId="0" fontId="51" fillId="9" borderId="43" xfId="0" applyFont="1" applyFill="1" applyBorder="1"/>
    <xf numFmtId="0" fontId="51" fillId="14" borderId="43" xfId="0" applyFont="1" applyFill="1" applyBorder="1"/>
    <xf numFmtId="166" fontId="38" fillId="14" borderId="43" xfId="0" applyNumberFormat="1" applyFont="1" applyFill="1" applyBorder="1"/>
    <xf numFmtId="0" fontId="12" fillId="9" borderId="0" xfId="0" applyFont="1" applyFill="1"/>
    <xf numFmtId="0" fontId="80" fillId="0" borderId="0" xfId="0" applyFont="1" applyAlignment="1">
      <alignment horizontal="left" vertical="center"/>
    </xf>
    <xf numFmtId="0" fontId="12" fillId="0" borderId="0" xfId="21" applyNumberFormat="1" applyFont="1"/>
    <xf numFmtId="0" fontId="42" fillId="0" borderId="0" xfId="11" applyNumberFormat="1" applyFont="1" applyBorder="1"/>
    <xf numFmtId="0" fontId="50" fillId="0" borderId="1" xfId="2" applyFont="1" applyFill="1" applyBorder="1"/>
    <xf numFmtId="0" fontId="50" fillId="0" borderId="1" xfId="2" applyFont="1" applyFill="1" applyBorder="1" applyAlignment="1">
      <alignment horizontal="center"/>
    </xf>
    <xf numFmtId="2" fontId="38" fillId="0" borderId="1" xfId="4" applyNumberFormat="1" applyFont="1" applyFill="1" applyBorder="1" applyAlignment="1">
      <alignment horizontal="center"/>
    </xf>
    <xf numFmtId="2" fontId="43" fillId="0" borderId="1" xfId="2" applyNumberFormat="1" applyFont="1" applyFill="1" applyBorder="1" applyAlignment="1">
      <alignment horizontal="center"/>
    </xf>
    <xf numFmtId="0" fontId="81" fillId="0" borderId="0" xfId="1" applyFont="1" applyFill="1" applyBorder="1"/>
    <xf numFmtId="164" fontId="38" fillId="0" borderId="1" xfId="15" applyNumberFormat="1" applyFont="1" applyFill="1" applyBorder="1" applyAlignment="1">
      <alignment horizontal="right"/>
    </xf>
    <xf numFmtId="0" fontId="46" fillId="9" borderId="0" xfId="0" applyFont="1" applyFill="1" applyBorder="1" applyAlignment="1">
      <alignment vertical="center"/>
    </xf>
    <xf numFmtId="0" fontId="55" fillId="9" borderId="0" xfId="6" applyFont="1" applyFill="1" applyAlignment="1">
      <alignment horizontal="left" vertical="center" wrapText="1"/>
    </xf>
    <xf numFmtId="0" fontId="12" fillId="9" borderId="0" xfId="0" applyFont="1" applyFill="1" applyAlignment="1">
      <alignment horizontal="center" vertical="top" wrapText="1"/>
    </xf>
    <xf numFmtId="0" fontId="12" fillId="9" borderId="0" xfId="0" applyFont="1" applyFill="1" applyAlignment="1">
      <alignment horizontal="left" vertical="center" wrapText="1"/>
    </xf>
    <xf numFmtId="0" fontId="70" fillId="9" borderId="10" xfId="0" applyFont="1" applyFill="1" applyBorder="1" applyAlignment="1">
      <alignment horizontal="left" vertical="center" wrapText="1"/>
    </xf>
    <xf numFmtId="0" fontId="54" fillId="9" borderId="0" xfId="1" applyFont="1" applyFill="1" applyBorder="1" applyAlignment="1">
      <alignment vertical="center"/>
    </xf>
    <xf numFmtId="0" fontId="12" fillId="9" borderId="1" xfId="0" applyFont="1" applyFill="1" applyBorder="1" applyAlignment="1">
      <alignment horizontal="center"/>
    </xf>
    <xf numFmtId="14" fontId="12" fillId="9" borderId="1" xfId="0" applyNumberFormat="1" applyFont="1" applyFill="1" applyBorder="1" applyAlignment="1">
      <alignment horizontal="center"/>
    </xf>
    <xf numFmtId="0" fontId="46" fillId="9" borderId="14" xfId="0" applyFont="1" applyFill="1" applyBorder="1" applyAlignment="1">
      <alignment vertical="center" wrapText="1"/>
    </xf>
    <xf numFmtId="0" fontId="46" fillId="9" borderId="20" xfId="0" applyFont="1" applyFill="1" applyBorder="1" applyAlignment="1">
      <alignment vertical="center" wrapText="1"/>
    </xf>
    <xf numFmtId="0" fontId="12" fillId="9" borderId="1" xfId="0" applyFont="1" applyFill="1" applyBorder="1" applyAlignment="1">
      <alignment wrapText="1"/>
    </xf>
    <xf numFmtId="0" fontId="12" fillId="9" borderId="1" xfId="0" applyFont="1" applyFill="1" applyBorder="1"/>
    <xf numFmtId="0" fontId="46" fillId="9" borderId="37" xfId="0" applyFont="1" applyFill="1" applyBorder="1" applyAlignment="1">
      <alignment vertical="center" wrapText="1"/>
    </xf>
    <xf numFmtId="0" fontId="12" fillId="9" borderId="0" xfId="0" applyFont="1" applyFill="1" applyBorder="1" applyAlignment="1">
      <alignment horizontal="center"/>
    </xf>
    <xf numFmtId="0" fontId="12" fillId="9" borderId="0" xfId="0" applyFont="1" applyFill="1" applyBorder="1" applyAlignment="1">
      <alignment wrapText="1"/>
    </xf>
    <xf numFmtId="0" fontId="46" fillId="9" borderId="43" xfId="1" applyFont="1" applyFill="1" applyBorder="1" applyAlignment="1">
      <alignment vertical="center" wrapText="1"/>
    </xf>
    <xf numFmtId="0" fontId="46" fillId="9" borderId="48" xfId="1" applyFont="1" applyFill="1" applyBorder="1" applyAlignment="1">
      <alignment vertical="center" wrapText="1"/>
    </xf>
    <xf numFmtId="0" fontId="46" fillId="9" borderId="0" xfId="1" applyFont="1" applyFill="1" applyBorder="1" applyAlignment="1">
      <alignment vertical="center" wrapText="1"/>
    </xf>
    <xf numFmtId="0" fontId="46" fillId="9" borderId="1" xfId="1" applyFont="1" applyFill="1" applyBorder="1" applyAlignment="1">
      <alignment vertical="center"/>
    </xf>
    <xf numFmtId="0" fontId="38" fillId="0" borderId="0" xfId="0" applyFont="1" applyBorder="1" applyAlignment="1">
      <alignment horizontal="right"/>
    </xf>
    <xf numFmtId="167" fontId="51" fillId="0" borderId="20" xfId="0" applyNumberFormat="1" applyFont="1" applyBorder="1" applyAlignment="1">
      <alignment horizontal="right"/>
    </xf>
    <xf numFmtId="165" fontId="42" fillId="0" borderId="43" xfId="0" applyNumberFormat="1" applyFont="1" applyFill="1" applyBorder="1" applyAlignment="1">
      <alignment horizontal="right"/>
    </xf>
    <xf numFmtId="3" fontId="42" fillId="0" borderId="0" xfId="0" applyNumberFormat="1" applyFont="1" applyAlignment="1">
      <alignment horizontal="center"/>
    </xf>
    <xf numFmtId="0" fontId="43" fillId="0" borderId="0" xfId="2" applyFont="1" applyFill="1" applyAlignment="1">
      <alignment horizontal="center"/>
    </xf>
    <xf numFmtId="3" fontId="43" fillId="0" borderId="0" xfId="2" applyNumberFormat="1" applyFont="1" applyFill="1" applyAlignment="1">
      <alignment horizontal="center"/>
    </xf>
    <xf numFmtId="170" fontId="43" fillId="0" borderId="0" xfId="2" applyNumberFormat="1" applyFont="1" applyFill="1" applyBorder="1" applyAlignment="1">
      <alignment horizontal="center"/>
    </xf>
    <xf numFmtId="0" fontId="43" fillId="0" borderId="0" xfId="2" applyFont="1" applyFill="1" applyBorder="1" applyAlignment="1">
      <alignment horizontal="center"/>
    </xf>
    <xf numFmtId="3" fontId="43" fillId="0" borderId="0" xfId="2" applyNumberFormat="1" applyFont="1" applyFill="1" applyBorder="1" applyAlignment="1">
      <alignment horizontal="center"/>
    </xf>
    <xf numFmtId="3" fontId="43" fillId="0" borderId="2" xfId="2" applyNumberFormat="1" applyFont="1" applyFill="1" applyBorder="1" applyAlignment="1">
      <alignment horizontal="center"/>
    </xf>
    <xf numFmtId="2" fontId="43" fillId="0" borderId="2" xfId="2" applyNumberFormat="1" applyFont="1" applyFill="1" applyBorder="1" applyAlignment="1">
      <alignment horizontal="center"/>
    </xf>
    <xf numFmtId="169" fontId="38" fillId="0" borderId="1" xfId="7" applyNumberFormat="1" applyFont="1" applyFill="1" applyBorder="1" applyAlignment="1">
      <alignment horizontal="right"/>
    </xf>
    <xf numFmtId="0" fontId="45" fillId="0" borderId="0" xfId="3" applyFont="1" applyFill="1" applyAlignment="1">
      <alignment horizontal="right"/>
    </xf>
    <xf numFmtId="2" fontId="45" fillId="0" borderId="0" xfId="3" applyNumberFormat="1" applyFont="1" applyFill="1" applyAlignment="1">
      <alignment horizontal="right"/>
    </xf>
    <xf numFmtId="9" fontId="38" fillId="0" borderId="1" xfId="21" applyFont="1" applyFill="1" applyBorder="1" applyAlignment="1">
      <alignment horizontal="right"/>
    </xf>
    <xf numFmtId="0" fontId="36" fillId="0" borderId="0" xfId="0" applyFont="1" applyFill="1"/>
    <xf numFmtId="0" fontId="63" fillId="0" borderId="8" xfId="0" applyFont="1" applyBorder="1" applyAlignment="1">
      <alignment horizontal="left"/>
    </xf>
    <xf numFmtId="43" fontId="42" fillId="8" borderId="20" xfId="0" applyNumberFormat="1" applyFont="1" applyFill="1" applyBorder="1"/>
    <xf numFmtId="0" fontId="38" fillId="8" borderId="20" xfId="0" applyFont="1" applyFill="1" applyBorder="1"/>
    <xf numFmtId="0" fontId="38" fillId="8" borderId="0" xfId="0" applyFont="1" applyFill="1" applyBorder="1"/>
    <xf numFmtId="166" fontId="51" fillId="0" borderId="0" xfId="0" applyNumberFormat="1" applyFont="1" applyFill="1" applyBorder="1" applyAlignment="1">
      <alignment horizontal="right"/>
    </xf>
    <xf numFmtId="0" fontId="43" fillId="0" borderId="0" xfId="0" applyFont="1" applyFill="1" applyBorder="1" applyAlignment="1">
      <alignment horizontal="right"/>
    </xf>
    <xf numFmtId="166" fontId="42" fillId="0" borderId="43" xfId="15" applyNumberFormat="1" applyFont="1" applyFill="1" applyBorder="1" applyAlignment="1">
      <alignment horizontal="right"/>
    </xf>
    <xf numFmtId="9" fontId="42" fillId="0" borderId="43" xfId="21" applyFont="1" applyFill="1" applyBorder="1" applyAlignment="1">
      <alignment horizontal="right"/>
    </xf>
    <xf numFmtId="9" fontId="42" fillId="0" borderId="43" xfId="0" applyNumberFormat="1" applyFont="1" applyFill="1" applyBorder="1" applyAlignment="1">
      <alignment horizontal="right"/>
    </xf>
    <xf numFmtId="0" fontId="38" fillId="9" borderId="0" xfId="0" applyFont="1" applyFill="1"/>
    <xf numFmtId="0" fontId="50" fillId="9" borderId="1" xfId="3" applyFont="1" applyFill="1" applyBorder="1" applyAlignment="1">
      <alignment horizontal="right"/>
    </xf>
    <xf numFmtId="1" fontId="38" fillId="9" borderId="1" xfId="5" applyNumberFormat="1" applyFont="1" applyFill="1" applyBorder="1" applyAlignment="1">
      <alignment horizontal="right"/>
    </xf>
    <xf numFmtId="1" fontId="38" fillId="9" borderId="43" xfId="5" applyNumberFormat="1" applyFont="1" applyFill="1" applyBorder="1" applyAlignment="1">
      <alignment horizontal="right"/>
    </xf>
    <xf numFmtId="1" fontId="38" fillId="9" borderId="0" xfId="0" applyNumberFormat="1" applyFont="1" applyFill="1" applyAlignment="1">
      <alignment horizontal="right"/>
    </xf>
    <xf numFmtId="0" fontId="48" fillId="9" borderId="0" xfId="0" applyFont="1" applyFill="1"/>
    <xf numFmtId="0" fontId="38" fillId="9" borderId="20" xfId="0" applyFont="1" applyFill="1" applyBorder="1"/>
    <xf numFmtId="1" fontId="38" fillId="9" borderId="20" xfId="0" applyNumberFormat="1" applyFont="1" applyFill="1" applyBorder="1"/>
    <xf numFmtId="1" fontId="38" fillId="9" borderId="20" xfId="0" applyNumberFormat="1" applyFont="1" applyFill="1" applyBorder="1" applyAlignment="1">
      <alignment horizontal="right"/>
    </xf>
    <xf numFmtId="1" fontId="38" fillId="9" borderId="43" xfId="0" applyNumberFormat="1" applyFont="1" applyFill="1" applyBorder="1" applyAlignment="1">
      <alignment horizontal="right"/>
    </xf>
    <xf numFmtId="0" fontId="51" fillId="9" borderId="0" xfId="0" applyFont="1" applyFill="1"/>
    <xf numFmtId="0" fontId="43" fillId="9" borderId="0" xfId="2" applyFont="1" applyFill="1"/>
    <xf numFmtId="0" fontId="42" fillId="9" borderId="0" xfId="0" applyFont="1" applyFill="1" applyAlignment="1">
      <alignment horizontal="center"/>
    </xf>
    <xf numFmtId="0" fontId="11" fillId="9" borderId="0" xfId="0" applyFont="1" applyFill="1"/>
    <xf numFmtId="0" fontId="33" fillId="8" borderId="20" xfId="0" applyFont="1" applyFill="1" applyBorder="1"/>
    <xf numFmtId="43" fontId="11" fillId="9" borderId="20" xfId="27" applyNumberFormat="1" applyFont="1" applyFill="1" applyBorder="1"/>
    <xf numFmtId="0" fontId="36" fillId="9" borderId="0" xfId="0" applyFont="1" applyFill="1" applyBorder="1"/>
    <xf numFmtId="0" fontId="11" fillId="9" borderId="0" xfId="0" applyFont="1" applyFill="1" applyBorder="1"/>
    <xf numFmtId="0" fontId="77" fillId="9" borderId="0" xfId="0" applyFont="1" applyFill="1" applyBorder="1"/>
    <xf numFmtId="0" fontId="63" fillId="9" borderId="0" xfId="0" applyFont="1" applyFill="1"/>
    <xf numFmtId="0" fontId="63" fillId="9" borderId="20" xfId="0" applyFont="1" applyFill="1" applyBorder="1"/>
    <xf numFmtId="0" fontId="42" fillId="9" borderId="20" xfId="0" applyFont="1" applyFill="1" applyBorder="1"/>
    <xf numFmtId="2" fontId="42" fillId="9" borderId="20" xfId="31" applyNumberFormat="1" applyFont="1" applyFill="1" applyBorder="1"/>
    <xf numFmtId="164" fontId="38" fillId="9" borderId="1" xfId="5" applyNumberFormat="1" applyFont="1" applyFill="1" applyBorder="1"/>
    <xf numFmtId="0" fontId="38" fillId="9" borderId="0" xfId="0" applyFont="1" applyFill="1"/>
    <xf numFmtId="0" fontId="38" fillId="9" borderId="43" xfId="0" applyFont="1" applyFill="1" applyBorder="1"/>
    <xf numFmtId="1" fontId="38" fillId="9" borderId="43" xfId="0" applyNumberFormat="1" applyFont="1" applyFill="1" applyBorder="1"/>
    <xf numFmtId="0" fontId="83" fillId="9" borderId="0" xfId="0" applyFont="1" applyFill="1"/>
    <xf numFmtId="0" fontId="51" fillId="9" borderId="43" xfId="17" applyFont="1" applyFill="1" applyBorder="1"/>
    <xf numFmtId="0" fontId="38" fillId="0" borderId="0" xfId="0" applyFont="1"/>
    <xf numFmtId="0" fontId="50" fillId="0" borderId="1" xfId="3" applyFont="1" applyFill="1" applyBorder="1" applyAlignment="1">
      <alignment horizontal="center"/>
    </xf>
    <xf numFmtId="164" fontId="38" fillId="0" borderId="1" xfId="5" applyNumberFormat="1" applyFont="1" applyFill="1" applyBorder="1" applyAlignment="1">
      <alignment horizontal="center"/>
    </xf>
    <xf numFmtId="164" fontId="42" fillId="9" borderId="43" xfId="0" applyNumberFormat="1" applyFont="1" applyFill="1" applyBorder="1"/>
    <xf numFmtId="0" fontId="63" fillId="9" borderId="0" xfId="0" applyFont="1" applyFill="1"/>
    <xf numFmtId="2" fontId="42" fillId="9" borderId="0" xfId="22" applyNumberFormat="1" applyFont="1" applyFill="1"/>
    <xf numFmtId="2" fontId="42" fillId="9" borderId="40" xfId="0" applyNumberFormat="1" applyFont="1" applyFill="1" applyBorder="1"/>
    <xf numFmtId="2" fontId="42" fillId="9" borderId="27" xfId="0" applyNumberFormat="1" applyFont="1" applyFill="1" applyBorder="1"/>
    <xf numFmtId="0" fontId="43" fillId="9" borderId="0" xfId="2" applyFont="1" applyFill="1" applyBorder="1"/>
    <xf numFmtId="0" fontId="42" fillId="9" borderId="0" xfId="0" applyFont="1" applyFill="1" applyBorder="1" applyAlignment="1">
      <alignment horizontal="center"/>
    </xf>
    <xf numFmtId="0" fontId="79" fillId="9" borderId="0" xfId="0" applyFont="1" applyFill="1" applyBorder="1"/>
    <xf numFmtId="0" fontId="51" fillId="9" borderId="0" xfId="0" applyFont="1" applyFill="1" applyBorder="1"/>
    <xf numFmtId="0" fontId="63" fillId="9" borderId="20" xfId="0" applyFont="1" applyFill="1" applyBorder="1" applyAlignment="1">
      <alignment horizontal="center"/>
    </xf>
    <xf numFmtId="0" fontId="63" fillId="9" borderId="40" xfId="0" applyFont="1" applyFill="1" applyBorder="1"/>
    <xf numFmtId="0" fontId="63" fillId="9" borderId="20" xfId="0" applyFont="1" applyFill="1" applyBorder="1" applyAlignment="1">
      <alignment wrapText="1"/>
    </xf>
    <xf numFmtId="0" fontId="51" fillId="9" borderId="20" xfId="0" applyFont="1" applyFill="1" applyBorder="1" applyAlignment="1">
      <alignment horizontal="center" vertical="center" wrapText="1"/>
    </xf>
    <xf numFmtId="0" fontId="51" fillId="9" borderId="11" xfId="0" applyFont="1" applyFill="1" applyBorder="1" applyAlignment="1">
      <alignment horizontal="center" wrapText="1"/>
    </xf>
    <xf numFmtId="0" fontId="51" fillId="9" borderId="20" xfId="0" applyFont="1" applyFill="1" applyBorder="1" applyAlignment="1">
      <alignment horizontal="center" wrapText="1"/>
    </xf>
    <xf numFmtId="0" fontId="51" fillId="9" borderId="41" xfId="0" applyFont="1" applyFill="1" applyBorder="1" applyAlignment="1">
      <alignment horizontal="center" wrapText="1"/>
    </xf>
    <xf numFmtId="0" fontId="51" fillId="9" borderId="42" xfId="0" applyFont="1" applyFill="1" applyBorder="1" applyAlignment="1">
      <alignment horizontal="center" wrapText="1"/>
    </xf>
    <xf numFmtId="164" fontId="42" fillId="9" borderId="20" xfId="0" applyNumberFormat="1" applyFont="1" applyFill="1" applyBorder="1"/>
    <xf numFmtId="164" fontId="38" fillId="9" borderId="11" xfId="0" applyNumberFormat="1" applyFont="1" applyFill="1" applyBorder="1"/>
    <xf numFmtId="164" fontId="38" fillId="9" borderId="20" xfId="0" applyNumberFormat="1" applyFont="1" applyFill="1" applyBorder="1"/>
    <xf numFmtId="164" fontId="38" fillId="9" borderId="41" xfId="0" applyNumberFormat="1" applyFont="1" applyFill="1" applyBorder="1"/>
    <xf numFmtId="164" fontId="38" fillId="9" borderId="42" xfId="0" applyNumberFormat="1" applyFont="1" applyFill="1" applyBorder="1"/>
    <xf numFmtId="164" fontId="51" fillId="9" borderId="11" xfId="0" applyNumberFormat="1" applyFont="1" applyFill="1" applyBorder="1"/>
    <xf numFmtId="9" fontId="85" fillId="9" borderId="20" xfId="0" applyNumberFormat="1" applyFont="1" applyFill="1" applyBorder="1"/>
    <xf numFmtId="164" fontId="42" fillId="9" borderId="11" xfId="0" applyNumberFormat="1" applyFont="1" applyFill="1" applyBorder="1"/>
    <xf numFmtId="164" fontId="42" fillId="9" borderId="41" xfId="0" applyNumberFormat="1" applyFont="1" applyFill="1" applyBorder="1"/>
    <xf numFmtId="164" fontId="42" fillId="9" borderId="42" xfId="0" applyNumberFormat="1" applyFont="1" applyFill="1" applyBorder="1"/>
    <xf numFmtId="164" fontId="74" fillId="9" borderId="20" xfId="0" applyNumberFormat="1" applyFont="1" applyFill="1" applyBorder="1"/>
    <xf numFmtId="164" fontId="74" fillId="9" borderId="27" xfId="0" applyNumberFormat="1" applyFont="1" applyFill="1" applyBorder="1"/>
    <xf numFmtId="164" fontId="74" fillId="9" borderId="41" xfId="0" applyNumberFormat="1" applyFont="1" applyFill="1" applyBorder="1"/>
    <xf numFmtId="164" fontId="74" fillId="9" borderId="42" xfId="0" applyNumberFormat="1" applyFont="1" applyFill="1" applyBorder="1"/>
    <xf numFmtId="0" fontId="10" fillId="9" borderId="0" xfId="0" applyFont="1" applyFill="1"/>
    <xf numFmtId="0" fontId="48" fillId="0" borderId="0" xfId="1" applyFont="1" applyFill="1" applyBorder="1"/>
    <xf numFmtId="0" fontId="36" fillId="9" borderId="0" xfId="0" applyFont="1" applyFill="1"/>
    <xf numFmtId="0" fontId="42" fillId="9" borderId="0" xfId="0" applyFont="1" applyFill="1"/>
    <xf numFmtId="0" fontId="51" fillId="9" borderId="43" xfId="0" applyFont="1" applyFill="1" applyBorder="1"/>
    <xf numFmtId="0" fontId="34" fillId="9" borderId="43" xfId="0" applyFont="1" applyFill="1" applyBorder="1"/>
    <xf numFmtId="164" fontId="38" fillId="9" borderId="43" xfId="0" applyNumberFormat="1" applyFont="1" applyFill="1" applyBorder="1"/>
    <xf numFmtId="0" fontId="10" fillId="9" borderId="0" xfId="0" applyNumberFormat="1" applyFont="1" applyFill="1"/>
    <xf numFmtId="0" fontId="50" fillId="0" borderId="1" xfId="2" applyFont="1" applyFill="1" applyBorder="1" applyAlignment="1">
      <alignment horizontal="right"/>
    </xf>
    <xf numFmtId="164" fontId="43" fillId="0" borderId="1" xfId="2" applyNumberFormat="1" applyFont="1" applyFill="1" applyBorder="1" applyAlignment="1">
      <alignment horizontal="right"/>
    </xf>
    <xf numFmtId="164" fontId="45" fillId="0" borderId="1" xfId="2" applyNumberFormat="1" applyFont="1" applyFill="1" applyBorder="1" applyAlignment="1">
      <alignment horizontal="right"/>
    </xf>
    <xf numFmtId="0" fontId="43" fillId="0" borderId="1" xfId="2" applyFont="1" applyFill="1" applyBorder="1" applyAlignment="1">
      <alignment horizontal="right"/>
    </xf>
    <xf numFmtId="164" fontId="38" fillId="0" borderId="1" xfId="4" applyNumberFormat="1" applyFont="1" applyFill="1" applyBorder="1" applyAlignment="1">
      <alignment horizontal="right"/>
    </xf>
    <xf numFmtId="0" fontId="38" fillId="0" borderId="0" xfId="1" applyFont="1" applyFill="1" applyBorder="1"/>
    <xf numFmtId="0" fontId="9" fillId="9" borderId="0" xfId="0" applyFont="1" applyFill="1"/>
    <xf numFmtId="0" fontId="63" fillId="9" borderId="43" xfId="0" applyFont="1" applyFill="1" applyBorder="1"/>
    <xf numFmtId="164" fontId="42" fillId="9" borderId="43" xfId="0" applyNumberFormat="1" applyFont="1" applyFill="1" applyBorder="1"/>
    <xf numFmtId="0" fontId="42" fillId="9" borderId="0" xfId="0" applyFont="1" applyFill="1"/>
    <xf numFmtId="0" fontId="42" fillId="9" borderId="0" xfId="0" applyFont="1" applyFill="1" applyAlignment="1">
      <alignment horizontal="left"/>
    </xf>
    <xf numFmtId="0" fontId="42" fillId="9" borderId="43" xfId="0" applyFont="1" applyFill="1" applyBorder="1"/>
    <xf numFmtId="0" fontId="63" fillId="9" borderId="43" xfId="0" applyFont="1" applyFill="1" applyBorder="1"/>
    <xf numFmtId="0" fontId="72" fillId="9" borderId="0" xfId="0" applyFont="1" applyFill="1"/>
    <xf numFmtId="0" fontId="36" fillId="9" borderId="0" xfId="0" applyFont="1" applyFill="1"/>
    <xf numFmtId="0" fontId="87" fillId="9" borderId="43" xfId="0" applyFont="1" applyFill="1" applyBorder="1"/>
    <xf numFmtId="164" fontId="85" fillId="9" borderId="43" xfId="0" applyNumberFormat="1" applyFont="1" applyFill="1" applyBorder="1"/>
    <xf numFmtId="0" fontId="42" fillId="9" borderId="41" xfId="0" applyFont="1" applyFill="1" applyBorder="1"/>
    <xf numFmtId="0" fontId="42" fillId="9" borderId="42" xfId="0" applyFont="1" applyFill="1" applyBorder="1"/>
    <xf numFmtId="0" fontId="42" fillId="9" borderId="51" xfId="0" applyFont="1" applyFill="1" applyBorder="1"/>
    <xf numFmtId="0" fontId="63" fillId="9" borderId="41" xfId="0" applyFont="1" applyFill="1" applyBorder="1"/>
    <xf numFmtId="20" fontId="63" fillId="9" borderId="27" xfId="39" applyNumberFormat="1" applyFont="1" applyFill="1" applyBorder="1"/>
    <xf numFmtId="0" fontId="51" fillId="9" borderId="20" xfId="0" applyFont="1" applyFill="1" applyBorder="1"/>
    <xf numFmtId="0" fontId="0" fillId="9" borderId="0" xfId="0" applyFill="1"/>
    <xf numFmtId="0" fontId="51" fillId="9" borderId="0" xfId="0" applyFont="1" applyFill="1" applyBorder="1"/>
    <xf numFmtId="0" fontId="51" fillId="13" borderId="0" xfId="0" applyFont="1" applyFill="1" applyBorder="1" applyAlignment="1"/>
    <xf numFmtId="0" fontId="51" fillId="14" borderId="43" xfId="0" applyFont="1" applyFill="1" applyBorder="1" applyAlignment="1">
      <alignment horizontal="right"/>
    </xf>
    <xf numFmtId="166" fontId="38" fillId="14" borderId="43" xfId="0" applyNumberFormat="1" applyFont="1" applyFill="1" applyBorder="1" applyAlignment="1">
      <alignment horizontal="right"/>
    </xf>
    <xf numFmtId="0" fontId="51" fillId="9" borderId="43" xfId="0" applyFont="1" applyFill="1" applyBorder="1" applyAlignment="1">
      <alignment horizontal="left"/>
    </xf>
    <xf numFmtId="0" fontId="38" fillId="9" borderId="43" xfId="0" applyFont="1" applyFill="1" applyBorder="1" applyAlignment="1">
      <alignment horizontal="left"/>
    </xf>
    <xf numFmtId="0" fontId="51" fillId="14" borderId="43" xfId="0" applyFont="1" applyFill="1" applyBorder="1" applyAlignment="1">
      <alignment horizontal="left"/>
    </xf>
    <xf numFmtId="0" fontId="38" fillId="9" borderId="43" xfId="0" applyFont="1" applyFill="1" applyBorder="1"/>
    <xf numFmtId="164" fontId="74" fillId="0" borderId="1" xfId="0" applyNumberFormat="1" applyFont="1" applyFill="1" applyBorder="1" applyAlignment="1"/>
    <xf numFmtId="164" fontId="38" fillId="0" borderId="1" xfId="0" applyNumberFormat="1" applyFont="1" applyFill="1" applyBorder="1" applyAlignment="1"/>
    <xf numFmtId="168" fontId="50" fillId="0" borderId="8" xfId="0" applyNumberFormat="1" applyFont="1" applyFill="1" applyBorder="1" applyAlignment="1">
      <alignment horizontal="right"/>
    </xf>
    <xf numFmtId="3" fontId="43" fillId="0" borderId="8" xfId="0" applyNumberFormat="1" applyFont="1" applyFill="1" applyBorder="1" applyAlignment="1">
      <alignment horizontal="right"/>
    </xf>
    <xf numFmtId="0" fontId="51" fillId="0" borderId="43" xfId="0" applyFont="1" applyBorder="1" applyAlignment="1">
      <alignment horizontal="left"/>
    </xf>
    <xf numFmtId="165" fontId="51" fillId="0" borderId="43" xfId="0" applyNumberFormat="1" applyFont="1" applyFill="1" applyBorder="1" applyAlignment="1">
      <alignment horizontal="left"/>
    </xf>
    <xf numFmtId="166" fontId="51" fillId="0" borderId="43" xfId="0" applyNumberFormat="1" applyFont="1" applyFill="1" applyBorder="1" applyAlignment="1">
      <alignment horizontal="right"/>
    </xf>
    <xf numFmtId="0" fontId="36" fillId="9" borderId="0" xfId="0" applyFont="1" applyFill="1"/>
    <xf numFmtId="0" fontId="12" fillId="9" borderId="0" xfId="0" applyFont="1" applyFill="1" applyBorder="1"/>
    <xf numFmtId="0" fontId="63" fillId="9" borderId="0" xfId="0" applyFont="1" applyFill="1" applyBorder="1"/>
    <xf numFmtId="0" fontId="63" fillId="9" borderId="0" xfId="0" applyFont="1" applyFill="1" applyBorder="1" applyAlignment="1">
      <alignment horizontal="left"/>
    </xf>
    <xf numFmtId="0" fontId="36" fillId="9" borderId="0" xfId="0" applyFont="1" applyFill="1" applyBorder="1"/>
    <xf numFmtId="0" fontId="42" fillId="9" borderId="0" xfId="0" applyFont="1" applyFill="1" applyBorder="1"/>
    <xf numFmtId="164" fontId="42" fillId="9" borderId="0" xfId="0" applyNumberFormat="1" applyFont="1" applyFill="1" applyBorder="1"/>
    <xf numFmtId="164" fontId="12" fillId="9" borderId="0" xfId="0" applyNumberFormat="1" applyFont="1" applyFill="1" applyBorder="1"/>
    <xf numFmtId="0" fontId="48" fillId="0" borderId="0" xfId="0" applyFont="1"/>
    <xf numFmtId="0" fontId="48" fillId="9" borderId="0" xfId="37" applyFont="1" applyFill="1"/>
    <xf numFmtId="168" fontId="51" fillId="9" borderId="1" xfId="6" applyNumberFormat="1" applyFont="1" applyFill="1" applyBorder="1" applyAlignment="1">
      <alignment horizontal="right"/>
    </xf>
    <xf numFmtId="168" fontId="51" fillId="9" borderId="1" xfId="6" quotePrefix="1" applyNumberFormat="1" applyFont="1" applyFill="1" applyBorder="1" applyAlignment="1">
      <alignment horizontal="right"/>
    </xf>
    <xf numFmtId="0" fontId="38" fillId="9" borderId="0" xfId="16" applyNumberFormat="1" applyFont="1" applyFill="1"/>
    <xf numFmtId="0" fontId="48" fillId="9" borderId="0" xfId="16" applyNumberFormat="1" applyFont="1" applyFill="1"/>
    <xf numFmtId="0" fontId="90" fillId="9" borderId="0" xfId="10" applyFont="1" applyFill="1"/>
    <xf numFmtId="0" fontId="50" fillId="9" borderId="8" xfId="0" applyFont="1" applyFill="1" applyBorder="1" applyAlignment="1">
      <alignment horizontal="center"/>
    </xf>
    <xf numFmtId="168" fontId="50" fillId="9" borderId="8" xfId="0" applyNumberFormat="1" applyFont="1" applyFill="1" applyBorder="1" applyAlignment="1">
      <alignment horizontal="center"/>
    </xf>
    <xf numFmtId="0" fontId="73" fillId="9" borderId="0" xfId="0" applyFont="1" applyFill="1"/>
    <xf numFmtId="0" fontId="50" fillId="9" borderId="8" xfId="0" applyFont="1" applyFill="1" applyBorder="1" applyAlignment="1">
      <alignment horizontal="left"/>
    </xf>
    <xf numFmtId="3" fontId="38" fillId="9" borderId="8" xfId="0" applyNumberFormat="1" applyFont="1" applyFill="1" applyBorder="1" applyAlignment="1">
      <alignment horizontal="center"/>
    </xf>
    <xf numFmtId="3" fontId="42" fillId="9" borderId="8" xfId="0" applyNumberFormat="1" applyFont="1" applyFill="1" applyBorder="1" applyAlignment="1">
      <alignment horizontal="center"/>
    </xf>
    <xf numFmtId="1" fontId="12" fillId="9" borderId="0" xfId="0" applyNumberFormat="1" applyFont="1" applyFill="1"/>
    <xf numFmtId="0" fontId="12" fillId="9" borderId="0" xfId="20" applyFont="1" applyFill="1"/>
    <xf numFmtId="0" fontId="73" fillId="9" borderId="0" xfId="2" applyFont="1" applyFill="1"/>
    <xf numFmtId="164" fontId="43" fillId="9" borderId="0" xfId="3" applyNumberFormat="1" applyFont="1" applyFill="1"/>
    <xf numFmtId="0" fontId="50" fillId="9" borderId="19" xfId="3" applyFont="1" applyFill="1" applyBorder="1" applyAlignment="1">
      <alignment horizontal="left"/>
    </xf>
    <xf numFmtId="0" fontId="51" fillId="9" borderId="19" xfId="5" applyFont="1" applyFill="1" applyBorder="1" applyAlignment="1">
      <alignment horizontal="center"/>
    </xf>
    <xf numFmtId="168" fontId="51" fillId="9" borderId="19" xfId="6" applyNumberFormat="1" applyFont="1" applyFill="1" applyBorder="1" applyAlignment="1">
      <alignment horizontal="center"/>
    </xf>
    <xf numFmtId="168" fontId="51" fillId="9" borderId="19" xfId="6" quotePrefix="1" applyNumberFormat="1" applyFont="1" applyFill="1" applyBorder="1" applyAlignment="1">
      <alignment horizontal="center"/>
    </xf>
    <xf numFmtId="175" fontId="38" fillId="9" borderId="19" xfId="4" applyNumberFormat="1" applyFont="1" applyFill="1" applyBorder="1" applyAlignment="1">
      <alignment horizontal="center"/>
    </xf>
    <xf numFmtId="164" fontId="38" fillId="9" borderId="19" xfId="5" applyNumberFormat="1" applyFont="1" applyFill="1" applyBorder="1" applyAlignment="1">
      <alignment horizontal="center"/>
    </xf>
    <xf numFmtId="0" fontId="45" fillId="9" borderId="0" xfId="3" applyFont="1" applyFill="1" applyBorder="1"/>
    <xf numFmtId="164" fontId="43" fillId="9" borderId="19" xfId="3" applyNumberFormat="1" applyFont="1" applyFill="1" applyBorder="1" applyAlignment="1">
      <alignment horizontal="center"/>
    </xf>
    <xf numFmtId="175" fontId="43" fillId="9" borderId="19" xfId="2" applyNumberFormat="1" applyFont="1" applyFill="1" applyBorder="1" applyAlignment="1">
      <alignment horizontal="center"/>
    </xf>
    <xf numFmtId="0" fontId="59" fillId="9" borderId="0" xfId="3" applyFont="1" applyFill="1" applyBorder="1"/>
    <xf numFmtId="175" fontId="73" fillId="9" borderId="0" xfId="3" applyNumberFormat="1" applyFont="1" applyFill="1"/>
    <xf numFmtId="0" fontId="50" fillId="0" borderId="43" xfId="2" applyFont="1" applyFill="1" applyBorder="1"/>
    <xf numFmtId="167" fontId="51" fillId="0" borderId="43" xfId="0" applyNumberFormat="1" applyFont="1" applyBorder="1" applyAlignment="1">
      <alignment horizontal="center"/>
    </xf>
    <xf numFmtId="0" fontId="51" fillId="0" borderId="43" xfId="0" applyFont="1" applyFill="1" applyBorder="1"/>
    <xf numFmtId="3" fontId="63" fillId="0" borderId="43" xfId="0" applyNumberFormat="1" applyFont="1" applyFill="1" applyBorder="1" applyAlignment="1">
      <alignment horizontal="center"/>
    </xf>
    <xf numFmtId="3" fontId="43" fillId="0" borderId="43" xfId="2" applyNumberFormat="1" applyFont="1" applyFill="1" applyBorder="1" applyAlignment="1">
      <alignment horizontal="center"/>
    </xf>
    <xf numFmtId="0" fontId="43" fillId="0" borderId="43" xfId="2" applyFont="1" applyFill="1" applyBorder="1" applyAlignment="1">
      <alignment horizontal="center"/>
    </xf>
    <xf numFmtId="0" fontId="43" fillId="0" borderId="43" xfId="2" applyFont="1" applyFill="1" applyBorder="1"/>
    <xf numFmtId="3" fontId="50" fillId="0" borderId="43" xfId="2" applyNumberFormat="1" applyFont="1" applyFill="1" applyBorder="1" applyAlignment="1">
      <alignment horizontal="center"/>
    </xf>
    <xf numFmtId="0" fontId="50" fillId="0" borderId="9" xfId="2" applyFont="1" applyFill="1" applyBorder="1"/>
    <xf numFmtId="0" fontId="43" fillId="0" borderId="52" xfId="2" applyFont="1" applyFill="1" applyBorder="1" applyAlignment="1">
      <alignment horizontal="center"/>
    </xf>
    <xf numFmtId="3" fontId="43" fillId="0" borderId="52" xfId="2" applyNumberFormat="1" applyFont="1" applyFill="1" applyBorder="1" applyAlignment="1">
      <alignment horizontal="center"/>
    </xf>
    <xf numFmtId="3" fontId="64" fillId="0" borderId="43" xfId="2" applyNumberFormat="1" applyFont="1" applyFill="1" applyBorder="1" applyAlignment="1">
      <alignment horizontal="center"/>
    </xf>
    <xf numFmtId="167" fontId="51" fillId="0" borderId="43" xfId="0" applyNumberFormat="1" applyFont="1" applyBorder="1" applyAlignment="1">
      <alignment horizontal="right"/>
    </xf>
    <xf numFmtId="165" fontId="63" fillId="0" borderId="43" xfId="0" applyNumberFormat="1" applyFont="1" applyFill="1" applyBorder="1" applyAlignment="1">
      <alignment horizontal="right"/>
    </xf>
    <xf numFmtId="0" fontId="34" fillId="9" borderId="20" xfId="0" applyFont="1" applyFill="1" applyBorder="1"/>
    <xf numFmtId="0" fontId="89" fillId="9" borderId="0" xfId="0" applyFont="1" applyFill="1" applyBorder="1"/>
    <xf numFmtId="0" fontId="43" fillId="0" borderId="0" xfId="3" applyFont="1" applyFill="1" applyAlignment="1">
      <alignment horizontal="left"/>
    </xf>
    <xf numFmtId="167" fontId="51" fillId="0" borderId="1" xfId="0" applyNumberFormat="1" applyFont="1" applyBorder="1" applyAlignment="1">
      <alignment horizontal="right" indent="1"/>
    </xf>
    <xf numFmtId="165" fontId="74" fillId="0" borderId="1" xfId="11" applyNumberFormat="1" applyFont="1" applyFill="1" applyBorder="1" applyAlignment="1">
      <alignment horizontal="right" indent="1"/>
    </xf>
    <xf numFmtId="165" fontId="38" fillId="0" borderId="1" xfId="11" applyNumberFormat="1" applyFont="1" applyFill="1" applyBorder="1" applyAlignment="1">
      <alignment horizontal="right" indent="1"/>
    </xf>
    <xf numFmtId="0" fontId="51" fillId="0" borderId="8" xfId="0" applyFont="1" applyBorder="1" applyAlignment="1">
      <alignment horizontal="right"/>
    </xf>
    <xf numFmtId="3" fontId="38" fillId="0" borderId="8" xfId="0" applyNumberFormat="1" applyFont="1" applyFill="1" applyBorder="1" applyAlignment="1">
      <alignment horizontal="right"/>
    </xf>
    <xf numFmtId="165" fontId="38" fillId="0" borderId="1" xfId="11" applyNumberFormat="1" applyFont="1" applyFill="1" applyBorder="1" applyAlignment="1">
      <alignment horizontal="right"/>
    </xf>
    <xf numFmtId="164" fontId="38" fillId="0" borderId="1" xfId="0" applyNumberFormat="1" applyFont="1" applyFill="1" applyBorder="1" applyAlignment="1">
      <alignment horizontal="right"/>
    </xf>
    <xf numFmtId="166" fontId="38" fillId="0" borderId="1" xfId="0" applyNumberFormat="1" applyFont="1" applyFill="1" applyBorder="1" applyAlignment="1">
      <alignment horizontal="right"/>
    </xf>
    <xf numFmtId="169" fontId="38" fillId="0" borderId="1" xfId="0" applyNumberFormat="1" applyFont="1" applyFill="1" applyBorder="1" applyAlignment="1">
      <alignment horizontal="right"/>
    </xf>
    <xf numFmtId="178" fontId="38" fillId="0" borderId="1" xfId="0" applyNumberFormat="1" applyFont="1" applyFill="1" applyBorder="1" applyAlignment="1">
      <alignment horizontal="right"/>
    </xf>
    <xf numFmtId="0" fontId="50" fillId="0" borderId="0" xfId="2" applyFont="1" applyFill="1" applyAlignment="1">
      <alignment horizontal="left"/>
    </xf>
    <xf numFmtId="0" fontId="42" fillId="0" borderId="0" xfId="0" applyFont="1" applyAlignment="1">
      <alignment horizontal="left"/>
    </xf>
    <xf numFmtId="0" fontId="50" fillId="0" borderId="1" xfId="3" applyFont="1" applyFill="1" applyBorder="1" applyAlignment="1">
      <alignment horizontal="left"/>
    </xf>
    <xf numFmtId="0" fontId="85" fillId="0" borderId="0" xfId="0" applyFont="1"/>
    <xf numFmtId="0" fontId="42" fillId="0" borderId="0" xfId="19" applyFont="1"/>
    <xf numFmtId="0" fontId="85" fillId="0" borderId="0" xfId="0" applyFont="1"/>
    <xf numFmtId="0" fontId="43" fillId="0" borderId="1" xfId="3" applyFont="1" applyFill="1" applyBorder="1" applyAlignment="1">
      <alignment horizontal="right"/>
    </xf>
    <xf numFmtId="0" fontId="63" fillId="0" borderId="1" xfId="0" applyFont="1" applyBorder="1" applyAlignment="1">
      <alignment horizontal="right"/>
    </xf>
    <xf numFmtId="165" fontId="42" fillId="0" borderId="1" xfId="0" applyNumberFormat="1" applyFont="1" applyBorder="1" applyAlignment="1">
      <alignment horizontal="right"/>
    </xf>
    <xf numFmtId="0" fontId="51" fillId="9" borderId="0" xfId="18" applyFont="1" applyFill="1"/>
    <xf numFmtId="2" fontId="42" fillId="9" borderId="18" xfId="0" applyNumberFormat="1" applyFont="1" applyFill="1" applyBorder="1"/>
    <xf numFmtId="2" fontId="42" fillId="9" borderId="53" xfId="0" applyNumberFormat="1" applyFont="1" applyFill="1" applyBorder="1"/>
    <xf numFmtId="0" fontId="42" fillId="9" borderId="43" xfId="0" applyFont="1" applyFill="1" applyBorder="1"/>
    <xf numFmtId="1" fontId="42" fillId="9" borderId="0" xfId="0" applyNumberFormat="1" applyFont="1" applyFill="1" applyBorder="1"/>
    <xf numFmtId="0" fontId="63" fillId="9" borderId="42" xfId="0" applyFont="1" applyFill="1" applyBorder="1"/>
    <xf numFmtId="1" fontId="42" fillId="9" borderId="42" xfId="0" applyNumberFormat="1" applyFont="1" applyFill="1" applyBorder="1"/>
    <xf numFmtId="1" fontId="42" fillId="9" borderId="53" xfId="0" applyNumberFormat="1" applyFont="1" applyFill="1" applyBorder="1"/>
    <xf numFmtId="1" fontId="42" fillId="9" borderId="18" xfId="0" applyNumberFormat="1" applyFont="1" applyFill="1" applyBorder="1"/>
    <xf numFmtId="1" fontId="42" fillId="9" borderId="54" xfId="0" applyNumberFormat="1" applyFont="1" applyFill="1" applyBorder="1"/>
    <xf numFmtId="0" fontId="63" fillId="9" borderId="43" xfId="0" applyFont="1" applyFill="1" applyBorder="1"/>
    <xf numFmtId="167" fontId="51" fillId="9" borderId="43" xfId="0" applyNumberFormat="1" applyFont="1" applyFill="1" applyBorder="1"/>
    <xf numFmtId="167" fontId="51" fillId="15" borderId="43" xfId="0" applyNumberFormat="1" applyFont="1" applyFill="1" applyBorder="1"/>
    <xf numFmtId="0" fontId="34" fillId="15" borderId="43" xfId="0" applyFont="1" applyFill="1" applyBorder="1"/>
    <xf numFmtId="0" fontId="51" fillId="9" borderId="20" xfId="0" applyFont="1" applyFill="1" applyBorder="1" applyAlignment="1">
      <alignment horizontal="left" wrapText="1"/>
    </xf>
    <xf numFmtId="0" fontId="8" fillId="9" borderId="0" xfId="0" applyFont="1" applyFill="1"/>
    <xf numFmtId="0" fontId="8" fillId="9" borderId="43" xfId="0" applyFont="1" applyFill="1" applyBorder="1"/>
    <xf numFmtId="164" fontId="8" fillId="9" borderId="43" xfId="0" applyNumberFormat="1" applyFont="1" applyFill="1" applyBorder="1"/>
    <xf numFmtId="0" fontId="36" fillId="9" borderId="43" xfId="0" applyFont="1" applyFill="1" applyBorder="1"/>
    <xf numFmtId="0" fontId="7" fillId="9" borderId="0" xfId="0" applyFont="1" applyFill="1" applyBorder="1"/>
    <xf numFmtId="0" fontId="36" fillId="9" borderId="0" xfId="41" applyFont="1" applyFill="1"/>
    <xf numFmtId="3" fontId="38" fillId="0" borderId="8" xfId="11" applyNumberFormat="1" applyFont="1" applyFill="1" applyBorder="1" applyAlignment="1">
      <alignment horizontal="center"/>
    </xf>
    <xf numFmtId="0" fontId="45" fillId="0" borderId="0" xfId="2" applyFont="1" applyFill="1" applyAlignment="1">
      <alignment horizontal="center"/>
    </xf>
    <xf numFmtId="164" fontId="43" fillId="0" borderId="0" xfId="2" applyNumberFormat="1" applyFont="1" applyFill="1" applyAlignment="1">
      <alignment horizontal="center"/>
    </xf>
    <xf numFmtId="0" fontId="43" fillId="0" borderId="0" xfId="2" applyFont="1" applyFill="1" applyAlignment="1">
      <alignment horizontal="center" vertical="center"/>
    </xf>
    <xf numFmtId="0" fontId="45" fillId="0" borderId="0" xfId="2" applyFont="1" applyFill="1" applyAlignment="1">
      <alignment horizontal="center" vertical="center"/>
    </xf>
    <xf numFmtId="164" fontId="43" fillId="0" borderId="0" xfId="2" applyNumberFormat="1" applyFont="1" applyFill="1" applyAlignment="1">
      <alignment horizontal="center" vertical="center"/>
    </xf>
    <xf numFmtId="167" fontId="51" fillId="0" borderId="44" xfId="0" applyNumberFormat="1" applyFont="1" applyBorder="1" applyAlignment="1">
      <alignment horizontal="center" vertical="center"/>
    </xf>
    <xf numFmtId="167" fontId="51" fillId="0" borderId="8" xfId="0" applyNumberFormat="1" applyFont="1" applyBorder="1" applyAlignment="1">
      <alignment horizontal="center" vertical="center"/>
    </xf>
    <xf numFmtId="3" fontId="38" fillId="0" borderId="44" xfId="0" applyNumberFormat="1" applyFont="1" applyFill="1" applyBorder="1" applyAlignment="1">
      <alignment horizontal="center" vertical="center"/>
    </xf>
    <xf numFmtId="3" fontId="38" fillId="0" borderId="8" xfId="0" applyNumberFormat="1" applyFont="1" applyFill="1" applyBorder="1" applyAlignment="1">
      <alignment horizontal="center" vertical="center"/>
    </xf>
    <xf numFmtId="3" fontId="38" fillId="0" borderId="8" xfId="11" applyNumberFormat="1" applyFont="1" applyFill="1" applyBorder="1" applyAlignment="1">
      <alignment horizontal="center" vertical="center"/>
    </xf>
    <xf numFmtId="0" fontId="60" fillId="9" borderId="0" xfId="0" applyFont="1" applyFill="1" applyBorder="1"/>
    <xf numFmtId="0" fontId="36" fillId="9" borderId="7" xfId="26" applyFont="1" applyFill="1" applyBorder="1"/>
    <xf numFmtId="0" fontId="50" fillId="0" borderId="43" xfId="0" applyFont="1" applyFill="1" applyBorder="1"/>
    <xf numFmtId="165" fontId="42" fillId="0" borderId="43" xfId="15" applyNumberFormat="1" applyFont="1" applyFill="1" applyBorder="1" applyAlignment="1">
      <alignment horizontal="right"/>
    </xf>
    <xf numFmtId="165" fontId="51" fillId="0" borderId="43" xfId="0" applyNumberFormat="1" applyFont="1" applyFill="1" applyBorder="1"/>
    <xf numFmtId="165" fontId="38" fillId="0" borderId="43" xfId="0" applyNumberFormat="1" applyFont="1" applyFill="1" applyBorder="1" applyAlignment="1">
      <alignment horizontal="right"/>
    </xf>
    <xf numFmtId="0" fontId="43" fillId="0" borderId="0" xfId="0" applyFont="1" applyFill="1" applyAlignment="1"/>
    <xf numFmtId="169" fontId="38" fillId="0" borderId="20" xfId="0" applyNumberFormat="1" applyFont="1" applyFill="1" applyBorder="1" applyAlignment="1">
      <alignment horizontal="right"/>
    </xf>
    <xf numFmtId="0" fontId="50" fillId="0" borderId="20" xfId="0" applyFont="1" applyFill="1" applyBorder="1" applyAlignment="1">
      <alignment horizontal="right"/>
    </xf>
    <xf numFmtId="164" fontId="43" fillId="0" borderId="20" xfId="0" applyNumberFormat="1" applyFont="1" applyFill="1" applyBorder="1" applyAlignment="1">
      <alignment horizontal="right"/>
    </xf>
    <xf numFmtId="164" fontId="38" fillId="0" borderId="20" xfId="0" applyNumberFormat="1" applyFont="1" applyFill="1" applyBorder="1" applyAlignment="1">
      <alignment horizontal="right"/>
    </xf>
    <xf numFmtId="166" fontId="38" fillId="0" borderId="20" xfId="0" applyNumberFormat="1" applyFont="1" applyFill="1" applyBorder="1" applyAlignment="1">
      <alignment horizontal="right"/>
    </xf>
    <xf numFmtId="0" fontId="45" fillId="0" borderId="0" xfId="0" applyFont="1" applyFill="1" applyAlignment="1">
      <alignment horizontal="right"/>
    </xf>
    <xf numFmtId="169" fontId="45" fillId="0" borderId="0" xfId="0" applyNumberFormat="1" applyFont="1" applyFill="1" applyAlignment="1">
      <alignment horizontal="right"/>
    </xf>
    <xf numFmtId="0" fontId="43" fillId="0" borderId="0" xfId="0" applyFont="1" applyFill="1" applyAlignment="1">
      <alignment horizontal="right"/>
    </xf>
    <xf numFmtId="164" fontId="43" fillId="0" borderId="0" xfId="0" applyNumberFormat="1" applyFont="1" applyFill="1" applyAlignment="1">
      <alignment horizontal="right"/>
    </xf>
    <xf numFmtId="167" fontId="51" fillId="8" borderId="43" xfId="40" applyNumberFormat="1" applyFont="1" applyFill="1" applyBorder="1"/>
    <xf numFmtId="0" fontId="51" fillId="17" borderId="43" xfId="14" applyFont="1" applyFill="1" applyBorder="1"/>
    <xf numFmtId="1" fontId="38" fillId="9" borderId="43" xfId="0" applyNumberFormat="1" applyFont="1" applyFill="1" applyBorder="1"/>
    <xf numFmtId="0" fontId="6" fillId="0" borderId="0" xfId="0" applyFont="1"/>
    <xf numFmtId="0" fontId="49" fillId="0" borderId="0" xfId="0" applyFont="1"/>
    <xf numFmtId="0" fontId="49" fillId="0" borderId="0" xfId="32" applyFont="1"/>
    <xf numFmtId="0" fontId="6" fillId="9" borderId="0" xfId="0" applyFont="1" applyFill="1"/>
    <xf numFmtId="0" fontId="33" fillId="9" borderId="0" xfId="0" applyFont="1" applyFill="1"/>
    <xf numFmtId="0" fontId="33" fillId="9" borderId="20" xfId="0" applyFont="1" applyFill="1" applyBorder="1"/>
    <xf numFmtId="3" fontId="44" fillId="18" borderId="20" xfId="0" applyNumberFormat="1" applyFont="1" applyFill="1" applyBorder="1" applyAlignment="1">
      <alignment vertical="center" wrapText="1"/>
    </xf>
    <xf numFmtId="171" fontId="33" fillId="9" borderId="20" xfId="0" applyNumberFormat="1" applyFont="1" applyFill="1" applyBorder="1"/>
    <xf numFmtId="3" fontId="44" fillId="18" borderId="20" xfId="0" applyNumberFormat="1" applyFont="1" applyFill="1" applyBorder="1" applyAlignment="1">
      <alignment horizontal="center" vertical="center" wrapText="1"/>
    </xf>
    <xf numFmtId="171" fontId="92" fillId="9" borderId="20" xfId="0" applyNumberFormat="1" applyFont="1" applyFill="1" applyBorder="1" applyAlignment="1">
      <alignment horizontal="center"/>
    </xf>
    <xf numFmtId="0" fontId="50" fillId="0" borderId="20" xfId="3" applyFont="1" applyFill="1" applyBorder="1"/>
    <xf numFmtId="169" fontId="38" fillId="0" borderId="20" xfId="7" applyNumberFormat="1" applyFont="1" applyFill="1" applyBorder="1"/>
    <xf numFmtId="0" fontId="50" fillId="0" borderId="20" xfId="2" applyFont="1" applyFill="1" applyBorder="1" applyAlignment="1">
      <alignment horizontal="left"/>
    </xf>
    <xf numFmtId="0" fontId="50" fillId="0" borderId="0" xfId="3" applyFont="1" applyFill="1" applyBorder="1"/>
    <xf numFmtId="0" fontId="6" fillId="9" borderId="0" xfId="0" applyFont="1" applyFill="1" applyBorder="1"/>
    <xf numFmtId="0" fontId="63" fillId="9" borderId="20" xfId="0" applyFont="1" applyFill="1" applyBorder="1"/>
    <xf numFmtId="165" fontId="42" fillId="9" borderId="20" xfId="0" applyNumberFormat="1" applyFont="1" applyFill="1" applyBorder="1"/>
    <xf numFmtId="9" fontId="29" fillId="9" borderId="20" xfId="43" applyFont="1" applyFill="1" applyBorder="1"/>
    <xf numFmtId="9" fontId="38" fillId="0" borderId="20" xfId="21" applyFont="1" applyFill="1" applyBorder="1" applyAlignment="1">
      <alignment horizontal="center"/>
    </xf>
    <xf numFmtId="9" fontId="43" fillId="0" borderId="20" xfId="12" applyFont="1" applyFill="1" applyBorder="1" applyAlignment="1">
      <alignment horizontal="center"/>
    </xf>
    <xf numFmtId="0" fontId="5" fillId="9" borderId="0" xfId="0" applyFont="1" applyFill="1" applyBorder="1"/>
    <xf numFmtId="0" fontId="43" fillId="0" borderId="1" xfId="3" applyFont="1" applyFill="1" applyBorder="1"/>
    <xf numFmtId="0" fontId="74" fillId="9" borderId="0" xfId="0" applyFont="1" applyFill="1"/>
    <xf numFmtId="0" fontId="94" fillId="0" borderId="0" xfId="0" applyFont="1" applyFill="1"/>
    <xf numFmtId="0" fontId="61" fillId="9" borderId="7" xfId="0" applyFont="1" applyFill="1" applyBorder="1"/>
    <xf numFmtId="0" fontId="94" fillId="0" borderId="0" xfId="3" applyFont="1" applyFill="1"/>
    <xf numFmtId="0" fontId="94" fillId="0" borderId="0" xfId="2" applyFont="1" applyFill="1"/>
    <xf numFmtId="0" fontId="85" fillId="9" borderId="0" xfId="0" applyFont="1" applyFill="1"/>
    <xf numFmtId="0" fontId="74" fillId="9" borderId="0" xfId="0" applyFont="1" applyFill="1" applyBorder="1"/>
    <xf numFmtId="0" fontId="85" fillId="9" borderId="7" xfId="0" applyFont="1" applyFill="1" applyBorder="1"/>
    <xf numFmtId="0" fontId="50" fillId="0" borderId="43" xfId="3" applyFont="1" applyFill="1" applyBorder="1" applyAlignment="1">
      <alignment horizontal="center"/>
    </xf>
    <xf numFmtId="0" fontId="50" fillId="8" borderId="43" xfId="3" applyFont="1" applyFill="1" applyBorder="1" applyAlignment="1">
      <alignment horizontal="left"/>
    </xf>
    <xf numFmtId="0" fontId="45" fillId="0" borderId="0" xfId="3" applyFont="1" applyFill="1"/>
    <xf numFmtId="0" fontId="4" fillId="9" borderId="0" xfId="0" applyFont="1" applyFill="1" applyAlignment="1">
      <alignment horizontal="center" vertical="top" wrapText="1"/>
    </xf>
    <xf numFmtId="0" fontId="95" fillId="9" borderId="46" xfId="0" applyFont="1" applyFill="1" applyBorder="1" applyAlignment="1">
      <alignment horizontal="left" vertical="center" wrapText="1" indent="1"/>
    </xf>
    <xf numFmtId="0" fontId="96" fillId="9" borderId="13" xfId="6" applyFont="1" applyFill="1" applyBorder="1" applyAlignment="1">
      <alignment horizontal="left" vertical="center" indent="1"/>
    </xf>
    <xf numFmtId="0" fontId="96" fillId="9" borderId="33" xfId="6" applyFont="1" applyFill="1" applyBorder="1" applyAlignment="1">
      <alignment horizontal="left" vertical="center" indent="1"/>
    </xf>
    <xf numFmtId="0" fontId="30" fillId="9" borderId="39" xfId="6" applyFont="1" applyFill="1" applyBorder="1" applyAlignment="1">
      <alignment horizontal="left" vertical="center" indent="1"/>
    </xf>
    <xf numFmtId="0" fontId="97" fillId="9" borderId="0" xfId="6" applyFont="1" applyFill="1" applyAlignment="1">
      <alignment horizontal="left" vertical="center" indent="1"/>
    </xf>
    <xf numFmtId="0" fontId="30" fillId="9" borderId="33" xfId="6" applyFont="1" applyFill="1" applyBorder="1" applyAlignment="1">
      <alignment horizontal="left" vertical="center" indent="1"/>
    </xf>
    <xf numFmtId="0" fontId="4" fillId="9" borderId="0" xfId="6" applyNumberFormat="1" applyFont="1" applyFill="1" applyAlignment="1">
      <alignment horizontal="left" vertical="center" indent="1"/>
    </xf>
    <xf numFmtId="0" fontId="96" fillId="9" borderId="33" xfId="6" applyNumberFormat="1" applyFont="1" applyFill="1" applyBorder="1" applyAlignment="1">
      <alignment horizontal="left" vertical="center" indent="1"/>
    </xf>
    <xf numFmtId="0" fontId="96" fillId="9" borderId="33" xfId="6" quotePrefix="1" applyNumberFormat="1" applyFont="1" applyFill="1" applyBorder="1" applyAlignment="1">
      <alignment horizontal="left" vertical="center" indent="1"/>
    </xf>
    <xf numFmtId="0" fontId="30" fillId="9" borderId="33" xfId="6" quotePrefix="1" applyNumberFormat="1" applyFont="1" applyFill="1" applyBorder="1" applyAlignment="1">
      <alignment horizontal="left" vertical="center" indent="1"/>
    </xf>
    <xf numFmtId="0" fontId="30" fillId="9" borderId="33" xfId="6" applyNumberFormat="1" applyFont="1" applyFill="1" applyBorder="1" applyAlignment="1">
      <alignment horizontal="left" vertical="center" indent="1"/>
    </xf>
    <xf numFmtId="0" fontId="30" fillId="9" borderId="47" xfId="6" applyNumberFormat="1" applyFont="1" applyFill="1" applyBorder="1" applyAlignment="1">
      <alignment horizontal="left" vertical="center" indent="1"/>
    </xf>
    <xf numFmtId="0" fontId="4" fillId="9" borderId="0" xfId="0" applyFont="1" applyFill="1" applyAlignment="1">
      <alignment horizontal="left" vertical="center" indent="1"/>
    </xf>
    <xf numFmtId="0" fontId="96" fillId="9" borderId="33" xfId="6" quotePrefix="1" applyFont="1" applyFill="1" applyBorder="1" applyAlignment="1">
      <alignment horizontal="left" vertical="center" indent="1"/>
    </xf>
    <xf numFmtId="0" fontId="30" fillId="9" borderId="47" xfId="6" quotePrefix="1" applyFont="1" applyFill="1" applyBorder="1" applyAlignment="1">
      <alignment horizontal="left" vertical="center" indent="1"/>
    </xf>
    <xf numFmtId="0" fontId="30" fillId="9" borderId="39" xfId="6" quotePrefix="1" applyFont="1" applyFill="1" applyBorder="1" applyAlignment="1">
      <alignment horizontal="left" vertical="center" indent="1"/>
    </xf>
    <xf numFmtId="2" fontId="43" fillId="0" borderId="0" xfId="3" applyNumberFormat="1" applyFont="1" applyFill="1"/>
    <xf numFmtId="164" fontId="0" fillId="9" borderId="0" xfId="0" applyNumberFormat="1" applyFill="1"/>
    <xf numFmtId="0" fontId="30" fillId="9" borderId="39" xfId="6" applyFill="1" applyBorder="1" applyAlignment="1">
      <alignment horizontal="left" vertical="center" indent="1"/>
    </xf>
    <xf numFmtId="0" fontId="43" fillId="0" borderId="0" xfId="3" applyFont="1" applyFill="1"/>
    <xf numFmtId="0" fontId="98" fillId="0" borderId="0" xfId="0" applyFont="1"/>
    <xf numFmtId="0" fontId="50" fillId="0" borderId="20" xfId="3" applyFont="1" applyFill="1" applyBorder="1" applyAlignment="1">
      <alignment horizontal="center"/>
    </xf>
    <xf numFmtId="0" fontId="38" fillId="0" borderId="8" xfId="0" applyFont="1" applyFill="1" applyBorder="1" applyAlignment="1">
      <alignment horizontal="center"/>
    </xf>
    <xf numFmtId="0" fontId="93" fillId="0" borderId="8" xfId="0" applyFont="1" applyFill="1" applyBorder="1" applyAlignment="1">
      <alignment horizontal="right"/>
    </xf>
    <xf numFmtId="164" fontId="26" fillId="0" borderId="8" xfId="0" applyNumberFormat="1" applyFont="1" applyFill="1" applyBorder="1" applyAlignment="1">
      <alignment horizontal="right"/>
    </xf>
    <xf numFmtId="164" fontId="38" fillId="0" borderId="8" xfId="0" applyNumberFormat="1" applyFont="1" applyFill="1" applyBorder="1" applyAlignment="1">
      <alignment horizontal="right"/>
    </xf>
    <xf numFmtId="167" fontId="51" fillId="9" borderId="43" xfId="0" applyNumberFormat="1" applyFont="1" applyFill="1" applyBorder="1" applyAlignment="1">
      <alignment horizontal="right"/>
    </xf>
    <xf numFmtId="0" fontId="99" fillId="9" borderId="0" xfId="0" applyFont="1" applyFill="1"/>
    <xf numFmtId="0" fontId="3" fillId="9" borderId="0" xfId="0" applyFont="1" applyFill="1"/>
    <xf numFmtId="164" fontId="33" fillId="0" borderId="43" xfId="0" applyNumberFormat="1" applyFont="1" applyFill="1" applyBorder="1"/>
    <xf numFmtId="0" fontId="51" fillId="19" borderId="43" xfId="0" applyFont="1" applyFill="1" applyBorder="1" applyAlignment="1">
      <alignment horizontal="right"/>
    </xf>
    <xf numFmtId="165" fontId="42" fillId="15" borderId="43" xfId="9" applyNumberFormat="1" applyFont="1" applyFill="1" applyBorder="1" applyAlignment="1">
      <alignment horizontal="right"/>
    </xf>
    <xf numFmtId="165" fontId="38" fillId="15" borderId="43" xfId="0" applyNumberFormat="1" applyFont="1" applyFill="1" applyBorder="1" applyAlignment="1">
      <alignment horizontal="right"/>
    </xf>
    <xf numFmtId="0" fontId="50" fillId="9" borderId="41" xfId="3" applyFont="1" applyFill="1" applyBorder="1"/>
    <xf numFmtId="1" fontId="38" fillId="9" borderId="9" xfId="5" applyNumberFormat="1" applyFont="1" applyFill="1" applyBorder="1"/>
    <xf numFmtId="1" fontId="38" fillId="9" borderId="52" xfId="5" applyNumberFormat="1" applyFont="1" applyFill="1" applyBorder="1"/>
    <xf numFmtId="1" fontId="38" fillId="9" borderId="55" xfId="5" applyNumberFormat="1" applyFont="1" applyFill="1" applyBorder="1"/>
    <xf numFmtId="1" fontId="38" fillId="9" borderId="54" xfId="5" applyNumberFormat="1" applyFont="1" applyFill="1" applyBorder="1"/>
    <xf numFmtId="0" fontId="54" fillId="9" borderId="52" xfId="0" applyFont="1" applyFill="1" applyBorder="1"/>
    <xf numFmtId="0" fontId="54" fillId="9" borderId="54" xfId="0" applyFont="1" applyFill="1" applyBorder="1"/>
    <xf numFmtId="0" fontId="50" fillId="9" borderId="41" xfId="3" applyFont="1" applyFill="1" applyBorder="1" applyAlignment="1">
      <alignment horizontal="right"/>
    </xf>
    <xf numFmtId="0" fontId="50" fillId="9" borderId="42" xfId="3" applyFont="1" applyFill="1" applyBorder="1" applyAlignment="1">
      <alignment horizontal="right"/>
    </xf>
    <xf numFmtId="0" fontId="54" fillId="9" borderId="42" xfId="0" applyFont="1" applyFill="1" applyBorder="1"/>
    <xf numFmtId="1" fontId="38" fillId="9" borderId="41" xfId="5" applyNumberFormat="1" applyFont="1" applyFill="1" applyBorder="1"/>
    <xf numFmtId="1" fontId="38" fillId="9" borderId="42" xfId="5" applyNumberFormat="1" applyFont="1" applyFill="1" applyBorder="1"/>
    <xf numFmtId="0" fontId="2" fillId="9" borderId="1" xfId="0" applyFont="1" applyFill="1" applyBorder="1" applyAlignment="1">
      <alignment horizontal="center"/>
    </xf>
    <xf numFmtId="0" fontId="2" fillId="9" borderId="1" xfId="0" applyFont="1" applyFill="1" applyBorder="1" applyAlignment="1">
      <alignment horizontal="left"/>
    </xf>
    <xf numFmtId="0" fontId="76" fillId="16" borderId="0" xfId="0" applyFont="1" applyFill="1" applyAlignment="1">
      <alignment horizontal="center" vertical="center"/>
    </xf>
    <xf numFmtId="0" fontId="82" fillId="16" borderId="0" xfId="0" applyFont="1" applyFill="1" applyAlignment="1">
      <alignment horizontal="center" vertical="center"/>
    </xf>
    <xf numFmtId="0" fontId="56" fillId="9" borderId="12" xfId="0" applyFont="1" applyFill="1" applyBorder="1" applyAlignment="1">
      <alignment horizontal="center" vertical="center"/>
    </xf>
    <xf numFmtId="0" fontId="68" fillId="9" borderId="32" xfId="0" applyFont="1" applyFill="1" applyBorder="1" applyAlignment="1">
      <alignment horizontal="center" vertical="center"/>
    </xf>
    <xf numFmtId="0" fontId="68" fillId="9" borderId="38" xfId="0" applyFont="1" applyFill="1" applyBorder="1" applyAlignment="1">
      <alignment horizontal="center" vertical="center"/>
    </xf>
    <xf numFmtId="0" fontId="56" fillId="9" borderId="12" xfId="0" applyFont="1" applyFill="1" applyBorder="1" applyAlignment="1">
      <alignment horizontal="center" vertical="center" wrapText="1"/>
    </xf>
    <xf numFmtId="0" fontId="56" fillId="9" borderId="32" xfId="0" applyFont="1" applyFill="1" applyBorder="1" applyAlignment="1">
      <alignment horizontal="center" vertical="center" wrapText="1"/>
    </xf>
    <xf numFmtId="0" fontId="56" fillId="9" borderId="49" xfId="0" applyFont="1" applyFill="1" applyBorder="1" applyAlignment="1">
      <alignment horizontal="center" vertical="center" wrapText="1"/>
    </xf>
    <xf numFmtId="0" fontId="56" fillId="9" borderId="38" xfId="0" applyFont="1" applyFill="1" applyBorder="1" applyAlignment="1">
      <alignment horizontal="center" vertical="center" wrapText="1"/>
    </xf>
    <xf numFmtId="0" fontId="56" fillId="9" borderId="15" xfId="0" applyFont="1" applyFill="1" applyBorder="1" applyAlignment="1">
      <alignment horizontal="center" vertical="center" wrapText="1"/>
    </xf>
    <xf numFmtId="0" fontId="56" fillId="9" borderId="16" xfId="0" applyFont="1" applyFill="1" applyBorder="1" applyAlignment="1">
      <alignment horizontal="center" vertical="center" wrapText="1"/>
    </xf>
    <xf numFmtId="0" fontId="56" fillId="9" borderId="17" xfId="0" applyFont="1" applyFill="1" applyBorder="1" applyAlignment="1">
      <alignment horizontal="center" vertical="center" wrapText="1"/>
    </xf>
    <xf numFmtId="0" fontId="56" fillId="9" borderId="50" xfId="0" applyFont="1" applyFill="1" applyBorder="1" applyAlignment="1">
      <alignment horizontal="center" vertical="center" wrapText="1"/>
    </xf>
    <xf numFmtId="0" fontId="46" fillId="9" borderId="0" xfId="0" applyFont="1" applyFill="1" applyAlignment="1">
      <alignment horizontal="left" vertical="center" wrapText="1"/>
    </xf>
    <xf numFmtId="0" fontId="56" fillId="9" borderId="15" xfId="0" applyFont="1" applyFill="1" applyBorder="1" applyAlignment="1">
      <alignment horizontal="center" vertical="top"/>
    </xf>
    <xf numFmtId="0" fontId="68" fillId="9" borderId="16" xfId="0" applyFont="1" applyFill="1" applyBorder="1" applyAlignment="1">
      <alignment horizontal="center" vertical="top"/>
    </xf>
    <xf numFmtId="0" fontId="68" fillId="9" borderId="17" xfId="0" applyFont="1" applyFill="1" applyBorder="1" applyAlignment="1">
      <alignment horizontal="center" vertical="top"/>
    </xf>
    <xf numFmtId="0" fontId="56" fillId="9" borderId="15" xfId="0" applyFont="1" applyFill="1" applyBorder="1" applyAlignment="1">
      <alignment horizontal="center" vertical="top" wrapText="1"/>
    </xf>
    <xf numFmtId="0" fontId="56" fillId="9" borderId="16" xfId="0" applyFont="1" applyFill="1" applyBorder="1" applyAlignment="1">
      <alignment horizontal="center" vertical="top" wrapText="1"/>
    </xf>
    <xf numFmtId="0" fontId="56" fillId="9" borderId="17" xfId="0" applyFont="1" applyFill="1" applyBorder="1" applyAlignment="1">
      <alignment horizontal="center" vertical="top" wrapText="1"/>
    </xf>
    <xf numFmtId="0" fontId="43" fillId="0" borderId="0" xfId="3" applyFont="1" applyFill="1" applyAlignment="1">
      <alignment horizontal="left" wrapText="1"/>
    </xf>
    <xf numFmtId="0" fontId="43" fillId="0" borderId="0" xfId="3" applyFont="1" applyFill="1"/>
    <xf numFmtId="0" fontId="48" fillId="9" borderId="41" xfId="0" applyFont="1" applyFill="1" applyBorder="1" applyAlignment="1">
      <alignment horizontal="center"/>
    </xf>
    <xf numFmtId="0" fontId="48" fillId="9" borderId="51" xfId="0" applyFont="1" applyFill="1" applyBorder="1" applyAlignment="1">
      <alignment horizontal="center"/>
    </xf>
    <xf numFmtId="0" fontId="48" fillId="9" borderId="42" xfId="42" applyFont="1" applyFill="1" applyBorder="1" applyAlignment="1">
      <alignment horizontal="center"/>
    </xf>
    <xf numFmtId="0" fontId="63" fillId="9" borderId="20" xfId="0" applyFont="1" applyFill="1" applyBorder="1" applyAlignment="1">
      <alignment horizontal="center"/>
    </xf>
    <xf numFmtId="0" fontId="63" fillId="9" borderId="41" xfId="0" applyFont="1" applyFill="1" applyBorder="1" applyAlignment="1">
      <alignment horizontal="center"/>
    </xf>
    <xf numFmtId="0" fontId="63" fillId="9" borderId="42" xfId="29" applyFont="1" applyFill="1" applyBorder="1" applyAlignment="1">
      <alignment horizontal="center"/>
    </xf>
    <xf numFmtId="0" fontId="63" fillId="9" borderId="20" xfId="30" applyFont="1" applyFill="1" applyBorder="1" applyAlignment="1">
      <alignment horizontal="center"/>
    </xf>
    <xf numFmtId="0" fontId="1" fillId="9" borderId="1" xfId="0" applyFont="1" applyFill="1" applyBorder="1" applyAlignment="1">
      <alignment horizontal="left"/>
    </xf>
    <xf numFmtId="0" fontId="36" fillId="9" borderId="43" xfId="0" applyFont="1" applyFill="1" applyBorder="1" applyAlignment="1">
      <alignment horizontal="left"/>
    </xf>
    <xf numFmtId="0" fontId="1" fillId="9" borderId="43" xfId="0" applyFont="1" applyFill="1" applyBorder="1" applyAlignment="1">
      <alignment horizontal="left" wrapText="1"/>
    </xf>
  </cellXfs>
  <cellStyles count="44">
    <cellStyle name="60% - Accent1 4 2" xfId="10"/>
    <cellStyle name="Comma 141" xfId="27"/>
    <cellStyle name="Hyperlink" xfId="6" builtinId="8"/>
    <cellStyle name="Linked Cell 2 8" xfId="38"/>
    <cellStyle name="Normal" xfId="0" builtinId="0"/>
    <cellStyle name="Normal - Style1 2" xfId="14"/>
    <cellStyle name="Normal 10 10" xfId="22"/>
    <cellStyle name="Normal 10 10 4" xfId="30"/>
    <cellStyle name="Normal 10 10 5" xfId="42"/>
    <cellStyle name="Normal 10 13" xfId="25"/>
    <cellStyle name="Normal 119" xfId="7"/>
    <cellStyle name="Normal 119 2" xfId="24"/>
    <cellStyle name="Normal 134 2 2" xfId="29"/>
    <cellStyle name="Normal 155 2" xfId="31"/>
    <cellStyle name="Normal 156" xfId="26"/>
    <cellStyle name="Normal 157" xfId="32"/>
    <cellStyle name="Normal 164" xfId="33"/>
    <cellStyle name="Normal 165" xfId="34"/>
    <cellStyle name="Normal 166" xfId="35"/>
    <cellStyle name="Normal 167" xfId="36"/>
    <cellStyle name="Normal 168" xfId="39"/>
    <cellStyle name="Normal 169" xfId="40"/>
    <cellStyle name="Normal 170" xfId="41"/>
    <cellStyle name="Normal 2 10" xfId="3"/>
    <cellStyle name="Normal 2 2" xfId="9"/>
    <cellStyle name="Normal 2 2 9 3" xfId="20"/>
    <cellStyle name="Normal 2 24" xfId="19"/>
    <cellStyle name="Normal 2 25" xfId="37"/>
    <cellStyle name="Normal 3 2" xfId="4"/>
    <cellStyle name="Normal 3 2 2" xfId="15"/>
    <cellStyle name="Normal 56" xfId="1"/>
    <cellStyle name="Normal 83" xfId="5"/>
    <cellStyle name="Normal_Economy charts (from Steve)" xfId="2"/>
    <cellStyle name="Output" xfId="13" builtinId="21" customBuiltin="1"/>
    <cellStyle name="Percent" xfId="12" builtinId="5"/>
    <cellStyle name="Percent 2 14" xfId="16"/>
    <cellStyle name="Percent 2 21 2" xfId="43"/>
    <cellStyle name="Percent 7 2 2 2 2" xfId="23"/>
    <cellStyle name="Percent 87" xfId="8"/>
    <cellStyle name="Percent 90" xfId="11"/>
    <cellStyle name="Percent 92" xfId="21"/>
    <cellStyle name="Percent 98" xfId="28"/>
    <cellStyle name="Title 1" xfId="17"/>
    <cellStyle name="Title 3 2" xfId="18"/>
  </cellStyles>
  <dxfs count="8">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E64097"/>
      <color rgb="FF1D1160"/>
      <color rgb="FF78A22F"/>
      <color rgb="FFCC00CC"/>
      <color rgb="FFFF3300"/>
      <color rgb="FFA02424"/>
      <color rgb="FFCCFF33"/>
      <color rgb="FFFFFF00"/>
      <color rgb="FFF78F1E"/>
      <color rgb="FFFFC22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styles" Target="styles.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theme" Target="theme/theme1.xml"/><Relationship Id="rId86"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2.xml.rels><?xml version="1.0" encoding="UTF-8" standalone="yes"?>
<Relationships xmlns="http://schemas.openxmlformats.org/package/2006/relationships"><Relationship Id="rId1" Type="http://schemas.openxmlformats.org/officeDocument/2006/relationships/themeOverride" Target="../theme/themeOverride39.xml"/></Relationships>
</file>

<file path=xl/charts/_rels/chart114.xml.rels><?xml version="1.0" encoding="UTF-8" standalone="yes"?>
<Relationships xmlns="http://schemas.openxmlformats.org/package/2006/relationships"><Relationship Id="rId1" Type="http://schemas.openxmlformats.org/officeDocument/2006/relationships/themeOverride" Target="../theme/themeOverride40.xml"/></Relationships>
</file>

<file path=xl/charts/_rels/chart116.xml.rels><?xml version="1.0" encoding="UTF-8" standalone="yes"?>
<Relationships xmlns="http://schemas.openxmlformats.org/package/2006/relationships"><Relationship Id="rId1" Type="http://schemas.openxmlformats.org/officeDocument/2006/relationships/themeOverride" Target="../theme/themeOverride41.xml"/></Relationships>
</file>

<file path=xl/charts/_rels/chart117.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118.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74.xml"/></Relationships>
</file>

<file path=xl/charts/_rels/chart120.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121.xml.rels><?xml version="1.0" encoding="UTF-8" standalone="yes"?>
<Relationships xmlns="http://schemas.openxmlformats.org/package/2006/relationships"><Relationship Id="rId1" Type="http://schemas.openxmlformats.org/officeDocument/2006/relationships/chartUserShapes" Target="../drawings/drawing78.xml"/></Relationships>
</file>

<file path=xl/charts/_rels/chart122.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124.xml.rels><?xml version="1.0" encoding="UTF-8" standalone="yes"?>
<Relationships xmlns="http://schemas.openxmlformats.org/package/2006/relationships"><Relationship Id="rId1" Type="http://schemas.openxmlformats.org/officeDocument/2006/relationships/themeOverride" Target="../theme/themeOverride42.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60.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61.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62.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67.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68.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27.xml"/></Relationships>
</file>

<file path=xl/charts/_rels/chart78.xml.rels><?xml version="1.0" encoding="UTF-8" standalone="yes"?>
<Relationships xmlns="http://schemas.openxmlformats.org/package/2006/relationships"><Relationship Id="rId1" Type="http://schemas.openxmlformats.org/officeDocument/2006/relationships/themeOverride" Target="../theme/themeOverride28.xml"/></Relationships>
</file>

<file path=xl/charts/_rels/chart79.xml.rels><?xml version="1.0" encoding="UTF-8" standalone="yes"?>
<Relationships xmlns="http://schemas.openxmlformats.org/package/2006/relationships"><Relationship Id="rId1" Type="http://schemas.openxmlformats.org/officeDocument/2006/relationships/themeOverride" Target="../theme/themeOverride29.xml"/></Relationships>
</file>

<file path=xl/charts/_rels/chart80.xml.rels><?xml version="1.0" encoding="UTF-8" standalone="yes"?>
<Relationships xmlns="http://schemas.openxmlformats.org/package/2006/relationships"><Relationship Id="rId1" Type="http://schemas.openxmlformats.org/officeDocument/2006/relationships/themeOverride" Target="../theme/themeOverride30.xml"/></Relationships>
</file>

<file path=xl/charts/_rels/chart81.xml.rels><?xml version="1.0" encoding="UTF-8" standalone="yes"?>
<Relationships xmlns="http://schemas.openxmlformats.org/package/2006/relationships"><Relationship Id="rId1" Type="http://schemas.openxmlformats.org/officeDocument/2006/relationships/themeOverride" Target="../theme/themeOverride31.xml"/></Relationships>
</file>

<file path=xl/charts/_rels/chart82.xml.rels><?xml version="1.0" encoding="UTF-8" standalone="yes"?>
<Relationships xmlns="http://schemas.openxmlformats.org/package/2006/relationships"><Relationship Id="rId1" Type="http://schemas.openxmlformats.org/officeDocument/2006/relationships/themeOverride" Target="../theme/themeOverride32.xml"/></Relationships>
</file>

<file path=xl/charts/_rels/chart83.xml.rels><?xml version="1.0" encoding="UTF-8" standalone="yes"?>
<Relationships xmlns="http://schemas.openxmlformats.org/package/2006/relationships"><Relationship Id="rId1" Type="http://schemas.openxmlformats.org/officeDocument/2006/relationships/themeOverride" Target="../theme/themeOverride33.xml"/></Relationships>
</file>

<file path=xl/charts/_rels/chart84.xml.rels><?xml version="1.0" encoding="UTF-8" standalone="yes"?>
<Relationships xmlns="http://schemas.openxmlformats.org/package/2006/relationships"><Relationship Id="rId1" Type="http://schemas.openxmlformats.org/officeDocument/2006/relationships/themeOverride" Target="../theme/themeOverride34.xml"/></Relationships>
</file>

<file path=xl/charts/_rels/chart85.xml.rels><?xml version="1.0" encoding="UTF-8" standalone="yes"?>
<Relationships xmlns="http://schemas.openxmlformats.org/package/2006/relationships"><Relationship Id="rId1" Type="http://schemas.openxmlformats.org/officeDocument/2006/relationships/themeOverride" Target="../theme/themeOverride35.xml"/></Relationships>
</file>

<file path=xl/charts/_rels/chart86.xml.rels><?xml version="1.0" encoding="UTF-8" standalone="yes"?>
<Relationships xmlns="http://schemas.openxmlformats.org/package/2006/relationships"><Relationship Id="rId1" Type="http://schemas.openxmlformats.org/officeDocument/2006/relationships/themeOverride" Target="../theme/themeOverride36.xml"/></Relationships>
</file>

<file path=xl/charts/_rels/chart87.xml.rels><?xml version="1.0" encoding="UTF-8" standalone="yes"?>
<Relationships xmlns="http://schemas.openxmlformats.org/package/2006/relationships"><Relationship Id="rId1" Type="http://schemas.openxmlformats.org/officeDocument/2006/relationships/themeOverride" Target="../theme/themeOverride37.xml"/></Relationships>
</file>

<file path=xl/charts/_rels/chart88.xml.rels><?xml version="1.0" encoding="UTF-8" standalone="yes"?>
<Relationships xmlns="http://schemas.openxmlformats.org/package/2006/relationships"><Relationship Id="rId1" Type="http://schemas.openxmlformats.org/officeDocument/2006/relationships/themeOverride" Target="../theme/themeOverride3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820775470817063E-2"/>
          <c:y val="4.7599226945506411E-2"/>
          <c:w val="0.86049587522557369"/>
          <c:h val="0.79143739659231915"/>
        </c:manualLayout>
      </c:layout>
      <c:lineChart>
        <c:grouping val="standard"/>
        <c:varyColors val="0"/>
        <c:ser>
          <c:idx val="2"/>
          <c:order val="0"/>
          <c:tx>
            <c:strRef>
              <c:f>'CP2'!$L$8</c:f>
              <c:strCache>
                <c:ptCount val="1"/>
                <c:pt idx="0">
                  <c:v>History</c:v>
                </c:pt>
              </c:strCache>
            </c:strRef>
          </c:tx>
          <c:spPr>
            <a:ln>
              <a:solidFill>
                <a:schemeClr val="tx1"/>
              </a:solidFill>
            </a:ln>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8:$AL$8</c:f>
              <c:numCache>
                <c:formatCode>0.0</c:formatCode>
                <c:ptCount val="26"/>
                <c:pt idx="0">
                  <c:v>44.722579158585113</c:v>
                </c:pt>
                <c:pt idx="1">
                  <c:v>58.321197173617726</c:v>
                </c:pt>
                <c:pt idx="2">
                  <c:v>60.729144414833172</c:v>
                </c:pt>
                <c:pt idx="3">
                  <c:v>68.4647202883056</c:v>
                </c:pt>
                <c:pt idx="4">
                  <c:v>50.2</c:v>
                </c:pt>
                <c:pt idx="5">
                  <c:v>42.66</c:v>
                </c:pt>
                <c:pt idx="6">
                  <c:v>34.6</c:v>
                </c:pt>
                <c:pt idx="7">
                  <c:v>43</c:v>
                </c:pt>
              </c:numCache>
            </c:numRef>
          </c:val>
          <c:smooth val="0"/>
          <c:extLst xmlns:c16r2="http://schemas.microsoft.com/office/drawing/2015/06/chart">
            <c:ext xmlns:c16="http://schemas.microsoft.com/office/drawing/2014/chart" uri="{C3380CC4-5D6E-409C-BE32-E72D297353CC}">
              <c16:uniqueId val="{00000003-2CC5-42C0-B2C9-D41456DC9D6F}"/>
            </c:ext>
          </c:extLst>
        </c:ser>
        <c:ser>
          <c:idx val="3"/>
          <c:order val="1"/>
          <c:tx>
            <c:strRef>
              <c:f>'CP2'!$L$9</c:f>
              <c:strCache>
                <c:ptCount val="1"/>
                <c:pt idx="0">
                  <c:v>High Case</c:v>
                </c:pt>
              </c:strCache>
            </c:strRef>
          </c:tx>
          <c:spPr>
            <a:ln>
              <a:solidFill>
                <a:srgbClr val="FF0000"/>
              </a:solidFill>
            </a:ln>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9:$BA$9</c:f>
              <c:numCache>
                <c:formatCode>0.0</c:formatCode>
                <c:ptCount val="41"/>
                <c:pt idx="7">
                  <c:v>44</c:v>
                </c:pt>
                <c:pt idx="8">
                  <c:v>45.655938782104698</c:v>
                </c:pt>
                <c:pt idx="9">
                  <c:v>47.691592878025062</c:v>
                </c:pt>
                <c:pt idx="10">
                  <c:v>50.2677521519091</c:v>
                </c:pt>
                <c:pt idx="11">
                  <c:v>54.127568290434532</c:v>
                </c:pt>
                <c:pt idx="12">
                  <c:v>58.646639747443118</c:v>
                </c:pt>
                <c:pt idx="13">
                  <c:v>63.183723152346737</c:v>
                </c:pt>
                <c:pt idx="14">
                  <c:v>66.998946288490529</c:v>
                </c:pt>
                <c:pt idx="15">
                  <c:v>69.599417078956662</c:v>
                </c:pt>
                <c:pt idx="16">
                  <c:v>71.510949614061118</c:v>
                </c:pt>
                <c:pt idx="17">
                  <c:v>73.147115275058653</c:v>
                </c:pt>
                <c:pt idx="18">
                  <c:v>74.677621538553069</c:v>
                </c:pt>
                <c:pt idx="19">
                  <c:v>75.981130578892603</c:v>
                </c:pt>
                <c:pt idx="20">
                  <c:v>76.869284772164647</c:v>
                </c:pt>
                <c:pt idx="21">
                  <c:v>78.011435997484583</c:v>
                </c:pt>
                <c:pt idx="22">
                  <c:v>79.553144764466865</c:v>
                </c:pt>
                <c:pt idx="23">
                  <c:v>81.548960117226144</c:v>
                </c:pt>
                <c:pt idx="24">
                  <c:v>83.570225768360501</c:v>
                </c:pt>
                <c:pt idx="25">
                  <c:v>85.345079109623939</c:v>
                </c:pt>
                <c:pt idx="26">
                  <c:v>86.862649600995383</c:v>
                </c:pt>
                <c:pt idx="27">
                  <c:v>88.191388120708211</c:v>
                </c:pt>
                <c:pt idx="28">
                  <c:v>89.54045236225754</c:v>
                </c:pt>
                <c:pt idx="29">
                  <c:v>90.91015324834332</c:v>
                </c:pt>
                <c:pt idx="30">
                  <c:v>92.300806457852218</c:v>
                </c:pt>
                <c:pt idx="31">
                  <c:v>93.712732498612809</c:v>
                </c:pt>
                <c:pt idx="32">
                  <c:v>95.146256781264029</c:v>
                </c:pt>
                <c:pt idx="33">
                  <c:v>96.601709694253529</c:v>
                </c:pt>
                <c:pt idx="34">
                  <c:v>98.079426679983158</c:v>
                </c:pt>
                <c:pt idx="35">
                  <c:v>99.579748312119406</c:v>
                </c:pt>
                <c:pt idx="36">
                  <c:v>101.10302037408637</c:v>
                </c:pt>
                <c:pt idx="37">
                  <c:v>102.64959393875945</c:v>
                </c:pt>
                <c:pt idx="38">
                  <c:v>104.21982544937812</c:v>
                </c:pt>
                <c:pt idx="39">
                  <c:v>105.81407680169643</c:v>
                </c:pt>
                <c:pt idx="40">
                  <c:v>106.61520547727793</c:v>
                </c:pt>
              </c:numCache>
            </c:numRef>
          </c:val>
          <c:smooth val="0"/>
          <c:extLst xmlns:c16r2="http://schemas.microsoft.com/office/drawing/2015/06/chart">
            <c:ext xmlns:c16="http://schemas.microsoft.com/office/drawing/2014/chart" uri="{C3380CC4-5D6E-409C-BE32-E72D297353CC}">
              <c16:uniqueId val="{00000000-2CC5-42C0-B2C9-D41456DC9D6F}"/>
            </c:ext>
          </c:extLst>
        </c:ser>
        <c:ser>
          <c:idx val="4"/>
          <c:order val="2"/>
          <c:tx>
            <c:strRef>
              <c:f>'CP2'!$L$10</c:f>
              <c:strCache>
                <c:ptCount val="1"/>
                <c:pt idx="0">
                  <c:v>Base Case</c:v>
                </c:pt>
              </c:strCache>
            </c:strRef>
          </c:tx>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10:$BA$10</c:f>
              <c:numCache>
                <c:formatCode>0.0</c:formatCode>
                <c:ptCount val="41"/>
                <c:pt idx="7">
                  <c:v>44</c:v>
                </c:pt>
                <c:pt idx="8">
                  <c:v>43.477981621509493</c:v>
                </c:pt>
                <c:pt idx="9">
                  <c:v>43.871739931287948</c:v>
                </c:pt>
                <c:pt idx="10">
                  <c:v>45.130306506129727</c:v>
                </c:pt>
                <c:pt idx="11">
                  <c:v>46.934400177713691</c:v>
                </c:pt>
                <c:pt idx="12">
                  <c:v>49.237588326217804</c:v>
                </c:pt>
                <c:pt idx="13">
                  <c:v>51.803860587240699</c:v>
                </c:pt>
                <c:pt idx="14">
                  <c:v>53.962318985840035</c:v>
                </c:pt>
                <c:pt idx="15">
                  <c:v>55.394672829184792</c:v>
                </c:pt>
                <c:pt idx="16">
                  <c:v>56.339358124219871</c:v>
                </c:pt>
                <c:pt idx="17">
                  <c:v>57.014022414757456</c:v>
                </c:pt>
                <c:pt idx="18">
                  <c:v>57.573341896768603</c:v>
                </c:pt>
                <c:pt idx="19">
                  <c:v>57.933027976251346</c:v>
                </c:pt>
                <c:pt idx="20">
                  <c:v>58.270643350025786</c:v>
                </c:pt>
                <c:pt idx="21">
                  <c:v>58.542670947135171</c:v>
                </c:pt>
                <c:pt idx="22">
                  <c:v>59.033778789254136</c:v>
                </c:pt>
                <c:pt idx="23">
                  <c:v>59.610416866416379</c:v>
                </c:pt>
                <c:pt idx="24">
                  <c:v>60.35030435217984</c:v>
                </c:pt>
                <c:pt idx="25">
                  <c:v>61.040355432676989</c:v>
                </c:pt>
                <c:pt idx="26">
                  <c:v>61.686749231279258</c:v>
                </c:pt>
                <c:pt idx="27">
                  <c:v>62.275623710347311</c:v>
                </c:pt>
                <c:pt idx="28">
                  <c:v>62.870119707106277</c:v>
                </c:pt>
                <c:pt idx="29">
                  <c:v>63.470290885727827</c:v>
                </c:pt>
                <c:pt idx="30">
                  <c:v>64.076191422672949</c:v>
                </c:pt>
                <c:pt idx="31">
                  <c:v>64.687876011582347</c:v>
                </c:pt>
                <c:pt idx="32">
                  <c:v>65.305399868213513</c:v>
                </c:pt>
                <c:pt idx="33">
                  <c:v>65.928818735425054</c:v>
                </c:pt>
                <c:pt idx="34">
                  <c:v>66.558188888208363</c:v>
                </c:pt>
                <c:pt idx="35">
                  <c:v>67.193567138767619</c:v>
                </c:pt>
                <c:pt idx="36">
                  <c:v>67.835010841648014</c:v>
                </c:pt>
                <c:pt idx="37">
                  <c:v>68.482577898913163</c:v>
                </c:pt>
                <c:pt idx="38">
                  <c:v>69.136326765371692</c:v>
                </c:pt>
                <c:pt idx="39">
                  <c:v>69.79631645385399</c:v>
                </c:pt>
                <c:pt idx="40">
                  <c:v>70.127351403802891</c:v>
                </c:pt>
              </c:numCache>
            </c:numRef>
          </c:val>
          <c:smooth val="0"/>
          <c:extLst xmlns:c16r2="http://schemas.microsoft.com/office/drawing/2015/06/chart">
            <c:ext xmlns:c16="http://schemas.microsoft.com/office/drawing/2014/chart" uri="{C3380CC4-5D6E-409C-BE32-E72D297353CC}">
              <c16:uniqueId val="{00000001-2CC5-42C0-B2C9-D41456DC9D6F}"/>
            </c:ext>
          </c:extLst>
        </c:ser>
        <c:ser>
          <c:idx val="5"/>
          <c:order val="3"/>
          <c:tx>
            <c:strRef>
              <c:f>'CP2'!$L$11</c:f>
              <c:strCache>
                <c:ptCount val="1"/>
                <c:pt idx="0">
                  <c:v>Low Case</c:v>
                </c:pt>
              </c:strCache>
            </c:strRef>
          </c:tx>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11:$BA$11</c:f>
              <c:numCache>
                <c:formatCode>0.0</c:formatCode>
                <c:ptCount val="41"/>
                <c:pt idx="7">
                  <c:v>44</c:v>
                </c:pt>
                <c:pt idx="8">
                  <c:v>41.053169882918972</c:v>
                </c:pt>
                <c:pt idx="9">
                  <c:v>39.598742562437444</c:v>
                </c:pt>
                <c:pt idx="10">
                  <c:v>39.658873238284933</c:v>
                </c:pt>
                <c:pt idx="11">
                  <c:v>40.078348445713239</c:v>
                </c:pt>
                <c:pt idx="12">
                  <c:v>40.635460452567095</c:v>
                </c:pt>
                <c:pt idx="13">
                  <c:v>41.000801619296581</c:v>
                </c:pt>
                <c:pt idx="14">
                  <c:v>41.098010309568309</c:v>
                </c:pt>
                <c:pt idx="15">
                  <c:v>41.089729586222823</c:v>
                </c:pt>
                <c:pt idx="16">
                  <c:v>41.077952108829038</c:v>
                </c:pt>
                <c:pt idx="17">
                  <c:v>41.205065768055761</c:v>
                </c:pt>
                <c:pt idx="18">
                  <c:v>41.12323966555379</c:v>
                </c:pt>
                <c:pt idx="19">
                  <c:v>41.009309463257587</c:v>
                </c:pt>
                <c:pt idx="20">
                  <c:v>40.858579017984219</c:v>
                </c:pt>
                <c:pt idx="21">
                  <c:v>40.848903220083237</c:v>
                </c:pt>
                <c:pt idx="22">
                  <c:v>41.032754513152533</c:v>
                </c:pt>
                <c:pt idx="23">
                  <c:v>41.448902720126036</c:v>
                </c:pt>
                <c:pt idx="24">
                  <c:v>41.961787166398615</c:v>
                </c:pt>
                <c:pt idx="25">
                  <c:v>42.429656603118453</c:v>
                </c:pt>
                <c:pt idx="26">
                  <c:v>42.723327530363697</c:v>
                </c:pt>
                <c:pt idx="27">
                  <c:v>42.899780380790354</c:v>
                </c:pt>
                <c:pt idx="28">
                  <c:v>43.076962004236883</c:v>
                </c:pt>
                <c:pt idx="29">
                  <c:v>43.254875410629829</c:v>
                </c:pt>
                <c:pt idx="30">
                  <c:v>43.43352362232708</c:v>
                </c:pt>
                <c:pt idx="31">
                  <c:v>43.612909674169281</c:v>
                </c:pt>
                <c:pt idx="32">
                  <c:v>43.793036613531342</c:v>
                </c:pt>
                <c:pt idx="33">
                  <c:v>43.973907500374246</c:v>
                </c:pt>
                <c:pt idx="34">
                  <c:v>44.155525407296977</c:v>
                </c:pt>
                <c:pt idx="35">
                  <c:v>44.337893419588788</c:v>
                </c:pt>
                <c:pt idx="36">
                  <c:v>44.521014635281539</c:v>
                </c:pt>
                <c:pt idx="37">
                  <c:v>44.704892165202374</c:v>
                </c:pt>
                <c:pt idx="38">
                  <c:v>44.889529133026564</c:v>
                </c:pt>
                <c:pt idx="39">
                  <c:v>45.074928675330561</c:v>
                </c:pt>
                <c:pt idx="40">
                  <c:v>45.167755541509493</c:v>
                </c:pt>
              </c:numCache>
            </c:numRef>
          </c:val>
          <c:smooth val="0"/>
          <c:extLst xmlns:c16r2="http://schemas.microsoft.com/office/drawing/2015/06/chart">
            <c:ext xmlns:c16="http://schemas.microsoft.com/office/drawing/2014/chart" uri="{C3380CC4-5D6E-409C-BE32-E72D297353CC}">
              <c16:uniqueId val="{00000002-2CC5-42C0-B2C9-D41456DC9D6F}"/>
            </c:ext>
          </c:extLst>
        </c:ser>
        <c:dLbls>
          <c:showLegendKey val="0"/>
          <c:showVal val="0"/>
          <c:showCatName val="0"/>
          <c:showSerName val="0"/>
          <c:showPercent val="0"/>
          <c:showBubbleSize val="0"/>
        </c:dLbls>
        <c:marker val="1"/>
        <c:smooth val="0"/>
        <c:axId val="62129280"/>
        <c:axId val="62130816"/>
      </c:lineChart>
      <c:dateAx>
        <c:axId val="62129280"/>
        <c:scaling>
          <c:orientation val="minMax"/>
          <c:max val="2050"/>
        </c:scaling>
        <c:delete val="0"/>
        <c:axPos val="b"/>
        <c:numFmt formatCode="General" sourceLinked="1"/>
        <c:majorTickMark val="out"/>
        <c:minorTickMark val="none"/>
        <c:tickLblPos val="nextTo"/>
        <c:txPr>
          <a:bodyPr rot="0" vert="horz"/>
          <a:lstStyle/>
          <a:p>
            <a:pPr>
              <a:defRPr/>
            </a:pPr>
            <a:endParaRPr lang="en-US"/>
          </a:p>
        </c:txPr>
        <c:crossAx val="62130816"/>
        <c:crosses val="autoZero"/>
        <c:auto val="0"/>
        <c:lblOffset val="100"/>
        <c:baseTimeUnit val="days"/>
        <c:majorUnit val="5"/>
        <c:majorTimeUnit val="days"/>
        <c:minorUnit val="1"/>
      </c:dateAx>
      <c:valAx>
        <c:axId val="62130816"/>
        <c:scaling>
          <c:orientation val="minMax"/>
        </c:scaling>
        <c:delete val="0"/>
        <c:axPos val="l"/>
        <c:majorGridlines>
          <c:spPr>
            <a:ln>
              <a:solidFill>
                <a:sysClr val="window" lastClr="FFFFFF">
                  <a:lumMod val="75000"/>
                </a:sysClr>
              </a:solidFill>
            </a:ln>
          </c:spPr>
        </c:majorGridlines>
        <c:title>
          <c:tx>
            <c:strRef>
              <c:f>'CP2'!$L$6</c:f>
              <c:strCache>
                <c:ptCount val="1"/>
                <c:pt idx="0">
                  <c:v>Wholesale gas price (Pence/therm)</c:v>
                </c:pt>
              </c:strCache>
            </c:strRef>
          </c:tx>
          <c:overlay val="0"/>
          <c:txPr>
            <a:bodyPr rot="-5400000" vert="horz"/>
            <a:lstStyle/>
            <a:p>
              <a:pPr>
                <a:defRPr/>
              </a:pPr>
              <a:endParaRPr lang="en-US"/>
            </a:p>
          </c:txPr>
        </c:title>
        <c:numFmt formatCode="0" sourceLinked="0"/>
        <c:majorTickMark val="out"/>
        <c:minorTickMark val="none"/>
        <c:tickLblPos val="nextTo"/>
        <c:crossAx val="62129280"/>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380842218495157"/>
          <c:y val="5.2740168212567544E-2"/>
          <c:w val="0.85396802814503503"/>
          <c:h val="0.76795532646048115"/>
        </c:manualLayout>
      </c:layout>
      <c:areaChart>
        <c:grouping val="stacked"/>
        <c:varyColors val="0"/>
        <c:ser>
          <c:idx val="0"/>
          <c:order val="0"/>
          <c:tx>
            <c:strRef>
              <c:f>'3.5'!$X$29</c:f>
              <c:strCache>
                <c:ptCount val="1"/>
                <c:pt idx="0">
                  <c:v>Transmission supply</c:v>
                </c:pt>
              </c:strCache>
            </c:strRef>
          </c:tx>
          <c:cat>
            <c:numRef>
              <c:f>'3.5'!$Y$28:$BH$28</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29:$BH$29</c:f>
              <c:numCache>
                <c:formatCode>General</c:formatCode>
                <c:ptCount val="36"/>
                <c:pt idx="3" formatCode="_-* #,##0_-;\-* #,##0_-;_-* &quot;-&quot;??_-;_-@_-">
                  <c:v>905.19480463731861</c:v>
                </c:pt>
                <c:pt idx="4" formatCode="_-* #,##0_-;\-* #,##0_-;_-* &quot;-&quot;??_-;_-@_-">
                  <c:v>892.15892518432406</c:v>
                </c:pt>
                <c:pt idx="5" formatCode="_-* #,##0_-;\-* #,##0_-;_-* &quot;-&quot;??_-;_-@_-">
                  <c:v>866.42963808350771</c:v>
                </c:pt>
                <c:pt idx="6" formatCode="_-* #,##0_-;\-* #,##0_-;_-* &quot;-&quot;??_-;_-@_-">
                  <c:v>818.16156861053173</c:v>
                </c:pt>
                <c:pt idx="7" formatCode="_-* #,##0_-;\-* #,##0_-;_-* &quot;-&quot;??_-;_-@_-">
                  <c:v>827.29740606561234</c:v>
                </c:pt>
                <c:pt idx="8" formatCode="_-* #,##0_-;\-* #,##0_-;_-* &quot;-&quot;??_-;_-@_-">
                  <c:v>824.1498109080851</c:v>
                </c:pt>
                <c:pt idx="9" formatCode="_-* #,##0_-;\-* #,##0_-;_-* &quot;-&quot;??_-;_-@_-">
                  <c:v>843.6999818032233</c:v>
                </c:pt>
                <c:pt idx="10" formatCode="_-* #,##0_-;\-* #,##0_-;_-* &quot;-&quot;??_-;_-@_-">
                  <c:v>804.76933771879044</c:v>
                </c:pt>
                <c:pt idx="11" formatCode="_-* #,##0_-;\-* #,##0_-;_-* &quot;-&quot;??_-;_-@_-">
                  <c:v>783.6526803183059</c:v>
                </c:pt>
                <c:pt idx="12" formatCode="_-* #,##0_-;\-* #,##0_-;_-* &quot;-&quot;??_-;_-@_-">
                  <c:v>778.18993828862563</c:v>
                </c:pt>
                <c:pt idx="13" formatCode="_-* #,##0_-;\-* #,##0_-;_-* &quot;-&quot;??_-;_-@_-">
                  <c:v>770.12533610994626</c:v>
                </c:pt>
                <c:pt idx="14" formatCode="_-* #,##0_-;\-* #,##0_-;_-* &quot;-&quot;??_-;_-@_-">
                  <c:v>753.15143894684388</c:v>
                </c:pt>
                <c:pt idx="15" formatCode="_-* #,##0_-;\-* #,##0_-;_-* &quot;-&quot;??_-;_-@_-">
                  <c:v>785.99281648707665</c:v>
                </c:pt>
                <c:pt idx="16" formatCode="_-* #,##0_-;\-* #,##0_-;_-* &quot;-&quot;??_-;_-@_-">
                  <c:v>777.94493186158525</c:v>
                </c:pt>
                <c:pt idx="17" formatCode="_-* #,##0_-;\-* #,##0_-;_-* &quot;-&quot;??_-;_-@_-">
                  <c:v>758.36775858255851</c:v>
                </c:pt>
                <c:pt idx="18" formatCode="_-* #,##0_-;\-* #,##0_-;_-* &quot;-&quot;??_-;_-@_-">
                  <c:v>723.68752441626702</c:v>
                </c:pt>
                <c:pt idx="19" formatCode="_-* #,##0_-;\-* #,##0_-;_-* &quot;-&quot;??_-;_-@_-">
                  <c:v>722.19063628235881</c:v>
                </c:pt>
                <c:pt idx="20" formatCode="_-* #,##0_-;\-* #,##0_-;_-* &quot;-&quot;??_-;_-@_-">
                  <c:v>700.23649884309077</c:v>
                </c:pt>
                <c:pt idx="21" formatCode="_-* #,##0_-;\-* #,##0_-;_-* &quot;-&quot;??_-;_-@_-">
                  <c:v>699.34120692060378</c:v>
                </c:pt>
                <c:pt idx="22" formatCode="_-* #,##0_-;\-* #,##0_-;_-* &quot;-&quot;??_-;_-@_-">
                  <c:v>683.45041917225092</c:v>
                </c:pt>
                <c:pt idx="23" formatCode="_-* #,##0_-;\-* #,##0_-;_-* &quot;-&quot;??_-;_-@_-">
                  <c:v>685.07845494918536</c:v>
                </c:pt>
                <c:pt idx="24" formatCode="_-* #,##0_-;\-* #,##0_-;_-* &quot;-&quot;??_-;_-@_-">
                  <c:v>677.90471363333995</c:v>
                </c:pt>
                <c:pt idx="25" formatCode="_-* #,##0_-;\-* #,##0_-;_-* &quot;-&quot;??_-;_-@_-">
                  <c:v>659.46680112419449</c:v>
                </c:pt>
                <c:pt idx="26" formatCode="_-* #,##0_-;\-* #,##0_-;_-* &quot;-&quot;??_-;_-@_-">
                  <c:v>655.53748617475298</c:v>
                </c:pt>
                <c:pt idx="27" formatCode="_-* #,##0_-;\-* #,##0_-;_-* &quot;-&quot;??_-;_-@_-">
                  <c:v>651.19480392428318</c:v>
                </c:pt>
                <c:pt idx="28" formatCode="_-* #,##0_-;\-* #,##0_-;_-* &quot;-&quot;??_-;_-@_-">
                  <c:v>651.39214637104988</c:v>
                </c:pt>
                <c:pt idx="29" formatCode="_-* #,##0_-;\-* #,##0_-;_-* &quot;-&quot;??_-;_-@_-">
                  <c:v>641.05491051270565</c:v>
                </c:pt>
                <c:pt idx="30" formatCode="_-* #,##0_-;\-* #,##0_-;_-* &quot;-&quot;??_-;_-@_-">
                  <c:v>637.96514343948513</c:v>
                </c:pt>
                <c:pt idx="31" formatCode="_-* #,##0_-;\-* #,##0_-;_-* &quot;-&quot;??_-;_-@_-">
                  <c:v>631.86438722426806</c:v>
                </c:pt>
                <c:pt idx="32" formatCode="_-* #,##0_-;\-* #,##0_-;_-* &quot;-&quot;??_-;_-@_-">
                  <c:v>623.74444324040485</c:v>
                </c:pt>
                <c:pt idx="33" formatCode="_-* #,##0_-;\-* #,##0_-;_-* &quot;-&quot;??_-;_-@_-">
                  <c:v>621.43185693968792</c:v>
                </c:pt>
                <c:pt idx="34" formatCode="_-* #,##0_-;\-* #,##0_-;_-* &quot;-&quot;??_-;_-@_-">
                  <c:v>616.64228654445583</c:v>
                </c:pt>
                <c:pt idx="35" formatCode="_-* #,##0_-;\-* #,##0_-;_-* &quot;-&quot;??_-;_-@_-">
                  <c:v>613.68559067961155</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5'!$X$30</c:f>
              <c:strCache>
                <c:ptCount val="1"/>
                <c:pt idx="0">
                  <c:v>Distribution supply</c:v>
                </c:pt>
              </c:strCache>
            </c:strRef>
          </c:tx>
          <c:spPr>
            <a:solidFill>
              <a:schemeClr val="accent4"/>
            </a:solidFill>
            <a:ln>
              <a:solidFill>
                <a:schemeClr val="accent4">
                  <a:lumMod val="75000"/>
                </a:schemeClr>
              </a:solidFill>
            </a:ln>
          </c:spPr>
          <c:cat>
            <c:numRef>
              <c:f>'3.5'!$Y$28:$BH$28</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30:$BH$30</c:f>
              <c:numCache>
                <c:formatCode>General</c:formatCode>
                <c:ptCount val="36"/>
                <c:pt idx="3" formatCode="_-* #,##0_-;\-* #,##0_-;_-* &quot;-&quot;??_-;_-@_-">
                  <c:v>3.4281912543999997</c:v>
                </c:pt>
                <c:pt idx="4" formatCode="_-* #,##0_-;\-* #,##0_-;_-* &quot;-&quot;??_-;_-@_-">
                  <c:v>3.8185771712351997</c:v>
                </c:pt>
                <c:pt idx="5" formatCode="_-* #,##0_-;\-* #,##0_-;_-* &quot;-&quot;??_-;_-@_-">
                  <c:v>4.4856006161490871</c:v>
                </c:pt>
                <c:pt idx="6" formatCode="_-* #,##0_-;\-* #,##0_-;_-* &quot;-&quot;??_-;_-@_-">
                  <c:v>5.6750550347007458</c:v>
                </c:pt>
                <c:pt idx="7" formatCode="_-* #,##0_-;\-* #,##0_-;_-* &quot;-&quot;??_-;_-@_-">
                  <c:v>7.8404702114456457</c:v>
                </c:pt>
                <c:pt idx="8" formatCode="_-* #,##0_-;\-* #,##0_-;_-* &quot;-&quot;??_-;_-@_-">
                  <c:v>11.637095839388223</c:v>
                </c:pt>
                <c:pt idx="9" formatCode="_-* #,##0_-;\-* #,##0_-;_-* &quot;-&quot;??_-;_-@_-">
                  <c:v>18.081982703337374</c:v>
                </c:pt>
                <c:pt idx="10" formatCode="_-* #,##0_-;\-* #,##0_-;_-* &quot;-&quot;??_-;_-@_-">
                  <c:v>25.45877040659537</c:v>
                </c:pt>
                <c:pt idx="11" formatCode="_-* #,##0_-;\-* #,##0_-;_-* &quot;-&quot;??_-;_-@_-">
                  <c:v>37.01274352481353</c:v>
                </c:pt>
                <c:pt idx="12" formatCode="_-* #,##0_-;\-* #,##0_-;_-* &quot;-&quot;??_-;_-@_-">
                  <c:v>45.909525927859121</c:v>
                </c:pt>
                <c:pt idx="13" formatCode="_-* #,##0_-;\-* #,##0_-;_-* &quot;-&quot;??_-;_-@_-">
                  <c:v>55.001987480494044</c:v>
                </c:pt>
                <c:pt idx="14" formatCode="_-* #,##0_-;\-* #,##0_-;_-* &quot;-&quot;??_-;_-@_-">
                  <c:v>62.78410086956314</c:v>
                </c:pt>
                <c:pt idx="15" formatCode="_-* #,##0_-;\-* #,##0_-;_-* &quot;-&quot;??_-;_-@_-">
                  <c:v>69.509740313537449</c:v>
                </c:pt>
                <c:pt idx="16" formatCode="_-* #,##0_-;\-* #,##0_-;_-* &quot;-&quot;??_-;_-@_-">
                  <c:v>76.374551333019738</c:v>
                </c:pt>
                <c:pt idx="17" formatCode="_-* #,##0_-;\-* #,##0_-;_-* &quot;-&quot;??_-;_-@_-">
                  <c:v>84.103602692494988</c:v>
                </c:pt>
                <c:pt idx="18" formatCode="_-* #,##0_-;\-* #,##0_-;_-* &quot;-&quot;??_-;_-@_-">
                  <c:v>91.579986459672412</c:v>
                </c:pt>
                <c:pt idx="19" formatCode="_-* #,##0_-;\-* #,##0_-;_-* &quot;-&quot;??_-;_-@_-">
                  <c:v>95.643244140045766</c:v>
                </c:pt>
                <c:pt idx="20" formatCode="_-* #,##0_-;\-* #,##0_-;_-* &quot;-&quot;??_-;_-@_-">
                  <c:v>99.706367513558931</c:v>
                </c:pt>
                <c:pt idx="21" formatCode="_-* #,##0_-;\-* #,##0_-;_-* &quot;-&quot;??_-;_-@_-">
                  <c:v>101.45798548150852</c:v>
                </c:pt>
                <c:pt idx="22" formatCode="_-* #,##0_-;\-* #,##0_-;_-* &quot;-&quot;??_-;_-@_-">
                  <c:v>102.30835635780284</c:v>
                </c:pt>
                <c:pt idx="23" formatCode="_-* #,##0_-;\-* #,##0_-;_-* &quot;-&quot;??_-;_-@_-">
                  <c:v>102.59550788213171</c:v>
                </c:pt>
                <c:pt idx="24" formatCode="_-* #,##0_-;\-* #,##0_-;_-* &quot;-&quot;??_-;_-@_-">
                  <c:v>102.47754042495677</c:v>
                </c:pt>
                <c:pt idx="25" formatCode="_-* #,##0_-;\-* #,##0_-;_-* &quot;-&quot;??_-;_-@_-">
                  <c:v>102.95393664060438</c:v>
                </c:pt>
                <c:pt idx="26" formatCode="_-* #,##0_-;\-* #,##0_-;_-* &quot;-&quot;??_-;_-@_-">
                  <c:v>103.18295076423242</c:v>
                </c:pt>
                <c:pt idx="27" formatCode="_-* #,##0_-;\-* #,##0_-;_-* &quot;-&quot;??_-;_-@_-">
                  <c:v>104.00954861688582</c:v>
                </c:pt>
                <c:pt idx="28" formatCode="_-* #,##0_-;\-* #,##0_-;_-* &quot;-&quot;??_-;_-@_-">
                  <c:v>104.89219187373047</c:v>
                </c:pt>
                <c:pt idx="29" formatCode="_-* #,##0_-;\-* #,##0_-;_-* &quot;-&quot;??_-;_-@_-">
                  <c:v>105.93793416444215</c:v>
                </c:pt>
                <c:pt idx="30" formatCode="_-* #,##0_-;\-* #,##0_-;_-* &quot;-&quot;??_-;_-@_-">
                  <c:v>107.0597263376273</c:v>
                </c:pt>
                <c:pt idx="31" formatCode="_-* #,##0_-;\-* #,##0_-;_-* &quot;-&quot;??_-;_-@_-">
                  <c:v>108.26281141558869</c:v>
                </c:pt>
                <c:pt idx="32" formatCode="_-* #,##0_-;\-* #,##0_-;_-* &quot;-&quot;??_-;_-@_-">
                  <c:v>109.55287513094554</c:v>
                </c:pt>
                <c:pt idx="33" formatCode="_-* #,##0_-;\-* #,##0_-;_-* &quot;-&quot;??_-;_-@_-">
                  <c:v>111.02065794399813</c:v>
                </c:pt>
                <c:pt idx="34" formatCode="_-* #,##0_-;\-* #,##0_-;_-* &quot;-&quot;??_-;_-@_-">
                  <c:v>112.36450002252528</c:v>
                </c:pt>
                <c:pt idx="35" formatCode="_-* #,##0_-;\-* #,##0_-;_-* &quot;-&quot;??_-;_-@_-">
                  <c:v>113.96160718717343</c:v>
                </c:pt>
              </c:numCache>
            </c:numRef>
          </c:val>
          <c:extLst xmlns:c16r2="http://schemas.microsoft.com/office/drawing/2015/06/chart">
            <c:ext xmlns:c16="http://schemas.microsoft.com/office/drawing/2014/chart" uri="{C3380CC4-5D6E-409C-BE32-E72D297353CC}">
              <c16:uniqueId val="{00000001-561A-48AD-8479-84E860AC6A4C}"/>
            </c:ext>
          </c:extLst>
        </c:ser>
        <c:dLbls>
          <c:showLegendKey val="0"/>
          <c:showVal val="0"/>
          <c:showCatName val="0"/>
          <c:showSerName val="0"/>
          <c:showPercent val="0"/>
          <c:showBubbleSize val="0"/>
        </c:dLbls>
        <c:axId val="63898368"/>
        <c:axId val="63899904"/>
      </c:areaChart>
      <c:dateAx>
        <c:axId val="63898368"/>
        <c:scaling>
          <c:orientation val="minMax"/>
        </c:scaling>
        <c:delete val="0"/>
        <c:axPos val="b"/>
        <c:numFmt formatCode="yyyy" sourceLinked="1"/>
        <c:majorTickMark val="out"/>
        <c:minorTickMark val="none"/>
        <c:tickLblPos val="nextTo"/>
        <c:crossAx val="63899904"/>
        <c:crosses val="autoZero"/>
        <c:auto val="1"/>
        <c:lblOffset val="100"/>
        <c:baseTimeUnit val="days"/>
        <c:majorUnit val="5"/>
      </c:dateAx>
      <c:valAx>
        <c:axId val="63899904"/>
        <c:scaling>
          <c:orientation val="minMax"/>
          <c:max val="1000"/>
        </c:scaling>
        <c:delete val="0"/>
        <c:axPos val="l"/>
        <c:majorGridlines>
          <c:spPr>
            <a:ln>
              <a:solidFill>
                <a:schemeClr val="bg1">
                  <a:lumMod val="75000"/>
                </a:schemeClr>
              </a:solidFill>
            </a:ln>
          </c:spPr>
        </c:majorGridlines>
        <c:title>
          <c:tx>
            <c:rich>
              <a:bodyPr rot="-5400000" vert="horz"/>
              <a:lstStyle/>
              <a:p>
                <a:pPr>
                  <a:defRPr/>
                </a:pPr>
                <a:r>
                  <a:rPr lang="en-US"/>
                  <a:t>Location of gas supply (TWh)</a:t>
                </a:r>
              </a:p>
            </c:rich>
          </c:tx>
          <c:overlay val="0"/>
        </c:title>
        <c:numFmt formatCode="General" sourceLinked="1"/>
        <c:majorTickMark val="out"/>
        <c:minorTickMark val="none"/>
        <c:tickLblPos val="nextTo"/>
        <c:crossAx val="63898368"/>
        <c:crosses val="autoZero"/>
        <c:crossBetween val="between"/>
      </c:valAx>
      <c:spPr>
        <a:solidFill>
          <a:schemeClr val="bg1">
            <a:alpha val="24706"/>
          </a:schemeClr>
        </a:solidFill>
      </c:spPr>
    </c:plotArea>
    <c:legend>
      <c:legendPos val="b"/>
      <c:layout>
        <c:manualLayout>
          <c:xMode val="edge"/>
          <c:yMode val="edge"/>
          <c:x val="0.12682555981085047"/>
          <c:y val="0.89324241122565862"/>
          <c:w val="0.78642889908051794"/>
          <c:h val="7.240215731195114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3"/>
          <c:order val="0"/>
          <c:tx>
            <c:strRef>
              <c:f>'RT2'!$Y$37</c:f>
              <c:strCache>
                <c:ptCount val="1"/>
                <c:pt idx="0">
                  <c:v>Cars</c:v>
                </c:pt>
              </c:strCache>
            </c:strRef>
          </c:tx>
          <c:spPr>
            <a:solidFill>
              <a:schemeClr val="accent3">
                <a:lumMod val="20000"/>
                <a:lumOff val="80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37:$BK$37</c:f>
              <c:numCache>
                <c:formatCode>_-* #,##0_-;\-* #,##0_-;_-* "-"??_-;_-@_-</c:formatCode>
                <c:ptCount val="36"/>
                <c:pt idx="1">
                  <c:v>52525</c:v>
                </c:pt>
                <c:pt idx="2">
                  <c:v>90818</c:v>
                </c:pt>
                <c:pt idx="3">
                  <c:v>138692</c:v>
                </c:pt>
                <c:pt idx="4">
                  <c:v>376368.20241711847</c:v>
                </c:pt>
                <c:pt idx="5">
                  <c:v>650582.30480135465</c:v>
                </c:pt>
                <c:pt idx="6">
                  <c:v>968490.00553926686</c:v>
                </c:pt>
                <c:pt idx="7">
                  <c:v>1347390.4740235149</c:v>
                </c:pt>
                <c:pt idx="8">
                  <c:v>1824591.5899515646</c:v>
                </c:pt>
                <c:pt idx="9">
                  <c:v>2424819.0309871053</c:v>
                </c:pt>
                <c:pt idx="10">
                  <c:v>3187507.9195202235</c:v>
                </c:pt>
                <c:pt idx="11">
                  <c:v>4113765.9880537158</c:v>
                </c:pt>
                <c:pt idx="12">
                  <c:v>5226708.9880537158</c:v>
                </c:pt>
                <c:pt idx="13">
                  <c:v>6573385.9880537158</c:v>
                </c:pt>
                <c:pt idx="14">
                  <c:v>8213195.9880537158</c:v>
                </c:pt>
                <c:pt idx="15">
                  <c:v>10191882.988053717</c:v>
                </c:pt>
                <c:pt idx="16">
                  <c:v>12522215.988053717</c:v>
                </c:pt>
                <c:pt idx="17">
                  <c:v>15181043.988053717</c:v>
                </c:pt>
                <c:pt idx="18">
                  <c:v>18091564.988053717</c:v>
                </c:pt>
                <c:pt idx="19">
                  <c:v>21131439.988053717</c:v>
                </c:pt>
                <c:pt idx="20">
                  <c:v>24132889.988053717</c:v>
                </c:pt>
                <c:pt idx="21">
                  <c:v>26944368.988053717</c:v>
                </c:pt>
                <c:pt idx="22">
                  <c:v>29416845.988053717</c:v>
                </c:pt>
                <c:pt idx="23">
                  <c:v>31499301.988053717</c:v>
                </c:pt>
                <c:pt idx="24">
                  <c:v>33644977.988053717</c:v>
                </c:pt>
                <c:pt idx="25">
                  <c:v>33663409.988053717</c:v>
                </c:pt>
                <c:pt idx="26">
                  <c:v>33660050.988053717</c:v>
                </c:pt>
                <c:pt idx="27">
                  <c:v>33630739.988053709</c:v>
                </c:pt>
                <c:pt idx="28">
                  <c:v>33570799.988053717</c:v>
                </c:pt>
                <c:pt idx="29">
                  <c:v>33475020.988053717</c:v>
                </c:pt>
                <c:pt idx="30">
                  <c:v>33337608.988053717</c:v>
                </c:pt>
                <c:pt idx="31">
                  <c:v>33152155.988053713</c:v>
                </c:pt>
                <c:pt idx="32">
                  <c:v>32900365.988053717</c:v>
                </c:pt>
                <c:pt idx="33">
                  <c:v>32585137.988053717</c:v>
                </c:pt>
                <c:pt idx="34">
                  <c:v>32197954.988053717</c:v>
                </c:pt>
                <c:pt idx="35">
                  <c:v>31729515.988053717</c:v>
                </c:pt>
              </c:numCache>
            </c:numRef>
          </c:val>
          <c:extLst xmlns:c16r2="http://schemas.microsoft.com/office/drawing/2015/06/chart">
            <c:ext xmlns:c16="http://schemas.microsoft.com/office/drawing/2014/chart" uri="{C3380CC4-5D6E-409C-BE32-E72D297353CC}">
              <c16:uniqueId val="{00000000-7996-44CC-8A74-5B5AE586BF60}"/>
            </c:ext>
          </c:extLst>
        </c:ser>
        <c:ser>
          <c:idx val="15"/>
          <c:order val="1"/>
          <c:tx>
            <c:strRef>
              <c:f>'RT2'!$Y$51</c:f>
              <c:strCache>
                <c:ptCount val="1"/>
                <c:pt idx="0">
                  <c:v>Light Goods Vehicles (Vans)</c:v>
                </c:pt>
              </c:strCache>
            </c:strRef>
          </c:tx>
          <c:spPr>
            <a:solidFill>
              <a:schemeClr val="accent3">
                <a:lumMod val="75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51:$BK$51</c:f>
              <c:numCache>
                <c:formatCode>_-* #,##0_-;\-* #,##0_-;_-* "-"??_-;_-@_-</c:formatCode>
                <c:ptCount val="36"/>
                <c:pt idx="1">
                  <c:v>2619</c:v>
                </c:pt>
                <c:pt idx="2">
                  <c:v>3250</c:v>
                </c:pt>
                <c:pt idx="3">
                  <c:v>4020</c:v>
                </c:pt>
                <c:pt idx="4">
                  <c:v>5373</c:v>
                </c:pt>
                <c:pt idx="5">
                  <c:v>7133</c:v>
                </c:pt>
                <c:pt idx="6">
                  <c:v>9424</c:v>
                </c:pt>
                <c:pt idx="7">
                  <c:v>12414</c:v>
                </c:pt>
                <c:pt idx="8">
                  <c:v>16314</c:v>
                </c:pt>
                <c:pt idx="9">
                  <c:v>21398</c:v>
                </c:pt>
                <c:pt idx="10">
                  <c:v>28022</c:v>
                </c:pt>
                <c:pt idx="11">
                  <c:v>36646</c:v>
                </c:pt>
                <c:pt idx="12">
                  <c:v>47865</c:v>
                </c:pt>
                <c:pt idx="13">
                  <c:v>62447</c:v>
                </c:pt>
                <c:pt idx="14">
                  <c:v>81376</c:v>
                </c:pt>
                <c:pt idx="15">
                  <c:v>105911</c:v>
                </c:pt>
                <c:pt idx="16">
                  <c:v>137646</c:v>
                </c:pt>
                <c:pt idx="17">
                  <c:v>178589</c:v>
                </c:pt>
                <c:pt idx="18">
                  <c:v>231233</c:v>
                </c:pt>
                <c:pt idx="19">
                  <c:v>298632</c:v>
                </c:pt>
                <c:pt idx="20">
                  <c:v>384447</c:v>
                </c:pt>
                <c:pt idx="21">
                  <c:v>492945</c:v>
                </c:pt>
                <c:pt idx="22">
                  <c:v>628915</c:v>
                </c:pt>
                <c:pt idx="23">
                  <c:v>797433</c:v>
                </c:pt>
                <c:pt idx="24">
                  <c:v>1003443</c:v>
                </c:pt>
                <c:pt idx="25">
                  <c:v>1251108</c:v>
                </c:pt>
                <c:pt idx="26">
                  <c:v>1542962</c:v>
                </c:pt>
                <c:pt idx="27">
                  <c:v>1878994</c:v>
                </c:pt>
                <c:pt idx="28">
                  <c:v>2255940</c:v>
                </c:pt>
                <c:pt idx="29">
                  <c:v>2667167</c:v>
                </c:pt>
                <c:pt idx="30">
                  <c:v>3103458</c:v>
                </c:pt>
                <c:pt idx="31">
                  <c:v>3554685</c:v>
                </c:pt>
                <c:pt idx="32">
                  <c:v>4011879</c:v>
                </c:pt>
                <c:pt idx="33">
                  <c:v>4263639.271720713</c:v>
                </c:pt>
                <c:pt idx="34">
                  <c:v>4269737.5126257055</c:v>
                </c:pt>
                <c:pt idx="35">
                  <c:v>4272518.8385443613</c:v>
                </c:pt>
              </c:numCache>
            </c:numRef>
          </c:val>
          <c:extLst xmlns:c16r2="http://schemas.microsoft.com/office/drawing/2015/06/chart">
            <c:ext xmlns:c16="http://schemas.microsoft.com/office/drawing/2014/chart" uri="{C3380CC4-5D6E-409C-BE32-E72D297353CC}">
              <c16:uniqueId val="{00000003-7996-44CC-8A74-5B5AE586BF60}"/>
            </c:ext>
          </c:extLst>
        </c:ser>
        <c:ser>
          <c:idx val="27"/>
          <c:order val="2"/>
          <c:tx>
            <c:strRef>
              <c:f>'RT2'!$Y$65</c:f>
              <c:strCache>
                <c:ptCount val="1"/>
                <c:pt idx="0">
                  <c:v>Motorbikes</c:v>
                </c:pt>
              </c:strCache>
            </c:strRef>
          </c:tx>
          <c:spPr>
            <a:solidFill>
              <a:schemeClr val="accent3">
                <a:lumMod val="60000"/>
                <a:lumOff val="40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65:$BK$65</c:f>
              <c:numCache>
                <c:formatCode>_-* #,##0_-;\-* #,##0_-;_-* "-"??_-;_-@_-</c:formatCode>
                <c:ptCount val="36"/>
                <c:pt idx="1">
                  <c:v>0</c:v>
                </c:pt>
                <c:pt idx="2">
                  <c:v>0</c:v>
                </c:pt>
                <c:pt idx="3">
                  <c:v>1240</c:v>
                </c:pt>
                <c:pt idx="4">
                  <c:v>17922</c:v>
                </c:pt>
                <c:pt idx="5">
                  <c:v>28461</c:v>
                </c:pt>
                <c:pt idx="6">
                  <c:v>41653</c:v>
                </c:pt>
                <c:pt idx="7">
                  <c:v>57621</c:v>
                </c:pt>
                <c:pt idx="8">
                  <c:v>76489</c:v>
                </c:pt>
                <c:pt idx="9">
                  <c:v>98387</c:v>
                </c:pt>
                <c:pt idx="10">
                  <c:v>123449</c:v>
                </c:pt>
                <c:pt idx="11">
                  <c:v>151812</c:v>
                </c:pt>
                <c:pt idx="12">
                  <c:v>183620</c:v>
                </c:pt>
                <c:pt idx="13">
                  <c:v>219017</c:v>
                </c:pt>
                <c:pt idx="14">
                  <c:v>258156</c:v>
                </c:pt>
                <c:pt idx="15">
                  <c:v>301193</c:v>
                </c:pt>
                <c:pt idx="16">
                  <c:v>348287</c:v>
                </c:pt>
                <c:pt idx="17">
                  <c:v>399604</c:v>
                </c:pt>
                <c:pt idx="18">
                  <c:v>455315</c:v>
                </c:pt>
                <c:pt idx="19">
                  <c:v>515596</c:v>
                </c:pt>
                <c:pt idx="20">
                  <c:v>580627</c:v>
                </c:pt>
                <c:pt idx="21">
                  <c:v>650595</c:v>
                </c:pt>
                <c:pt idx="22">
                  <c:v>725692</c:v>
                </c:pt>
                <c:pt idx="23">
                  <c:v>806116</c:v>
                </c:pt>
                <c:pt idx="24">
                  <c:v>892071</c:v>
                </c:pt>
                <c:pt idx="25">
                  <c:v>983766</c:v>
                </c:pt>
                <c:pt idx="26">
                  <c:v>1081417</c:v>
                </c:pt>
                <c:pt idx="27">
                  <c:v>1185247</c:v>
                </c:pt>
                <c:pt idx="28">
                  <c:v>1295485</c:v>
                </c:pt>
                <c:pt idx="29">
                  <c:v>1412366</c:v>
                </c:pt>
                <c:pt idx="30">
                  <c:v>1536133</c:v>
                </c:pt>
                <c:pt idx="31">
                  <c:v>1667035</c:v>
                </c:pt>
                <c:pt idx="32">
                  <c:v>1805329</c:v>
                </c:pt>
                <c:pt idx="33">
                  <c:v>1951278</c:v>
                </c:pt>
                <c:pt idx="34">
                  <c:v>2105155</c:v>
                </c:pt>
                <c:pt idx="35">
                  <c:v>2267239</c:v>
                </c:pt>
              </c:numCache>
            </c:numRef>
          </c:val>
          <c:extLst xmlns:c16r2="http://schemas.microsoft.com/office/drawing/2015/06/chart">
            <c:ext xmlns:c16="http://schemas.microsoft.com/office/drawing/2014/chart" uri="{C3380CC4-5D6E-409C-BE32-E72D297353CC}">
              <c16:uniqueId val="{00000006-7996-44CC-8A74-5B5AE586BF60}"/>
            </c:ext>
          </c:extLst>
        </c:ser>
        <c:ser>
          <c:idx val="39"/>
          <c:order val="3"/>
          <c:tx>
            <c:strRef>
              <c:f>'RT2'!$Y$79</c:f>
              <c:strCache>
                <c:ptCount val="1"/>
                <c:pt idx="0">
                  <c:v>Buses &amp; Coaches</c:v>
                </c:pt>
              </c:strCache>
            </c:strRef>
          </c:tx>
          <c:spPr>
            <a:solidFill>
              <a:srgbClr val="00B050"/>
            </a:solidFill>
            <a:ln w="25400">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79:$BK$79</c:f>
              <c:numCache>
                <c:formatCode>_-* #,##0_-;\-* #,##0_-;_-* "-"??_-;_-@_-</c:formatCode>
                <c:ptCount val="36"/>
                <c:pt idx="1">
                  <c:v>176</c:v>
                </c:pt>
                <c:pt idx="2">
                  <c:v>207</c:v>
                </c:pt>
                <c:pt idx="3">
                  <c:v>244</c:v>
                </c:pt>
                <c:pt idx="4">
                  <c:v>317</c:v>
                </c:pt>
                <c:pt idx="5">
                  <c:v>410</c:v>
                </c:pt>
                <c:pt idx="6">
                  <c:v>529</c:v>
                </c:pt>
                <c:pt idx="7">
                  <c:v>681</c:v>
                </c:pt>
                <c:pt idx="8">
                  <c:v>875</c:v>
                </c:pt>
                <c:pt idx="9">
                  <c:v>1123</c:v>
                </c:pt>
                <c:pt idx="10">
                  <c:v>1439</c:v>
                </c:pt>
                <c:pt idx="11">
                  <c:v>1842</c:v>
                </c:pt>
                <c:pt idx="12">
                  <c:v>2355</c:v>
                </c:pt>
                <c:pt idx="13">
                  <c:v>3008</c:v>
                </c:pt>
                <c:pt idx="14">
                  <c:v>3837</c:v>
                </c:pt>
                <c:pt idx="15">
                  <c:v>4887</c:v>
                </c:pt>
                <c:pt idx="16">
                  <c:v>6213</c:v>
                </c:pt>
                <c:pt idx="17">
                  <c:v>7884</c:v>
                </c:pt>
                <c:pt idx="18">
                  <c:v>9981</c:v>
                </c:pt>
                <c:pt idx="19">
                  <c:v>12599</c:v>
                </c:pt>
                <c:pt idx="20">
                  <c:v>15849</c:v>
                </c:pt>
                <c:pt idx="21">
                  <c:v>19778</c:v>
                </c:pt>
                <c:pt idx="22">
                  <c:v>24547</c:v>
                </c:pt>
                <c:pt idx="23">
                  <c:v>30269</c:v>
                </c:pt>
                <c:pt idx="24">
                  <c:v>37043</c:v>
                </c:pt>
                <c:pt idx="25">
                  <c:v>44908</c:v>
                </c:pt>
                <c:pt idx="26">
                  <c:v>53895</c:v>
                </c:pt>
                <c:pt idx="27">
                  <c:v>63898</c:v>
                </c:pt>
                <c:pt idx="28">
                  <c:v>69739.368545547404</c:v>
                </c:pt>
                <c:pt idx="29">
                  <c:v>73308.128054334782</c:v>
                </c:pt>
                <c:pt idx="30">
                  <c:v>77084.716987016349</c:v>
                </c:pt>
                <c:pt idx="31">
                  <c:v>80716.962230491365</c:v>
                </c:pt>
                <c:pt idx="32">
                  <c:v>84011.311918395557</c:v>
                </c:pt>
                <c:pt idx="33">
                  <c:v>86632.139067345663</c:v>
                </c:pt>
                <c:pt idx="34">
                  <c:v>88537.659610365517</c:v>
                </c:pt>
                <c:pt idx="35">
                  <c:v>89502.509132598265</c:v>
                </c:pt>
              </c:numCache>
            </c:numRef>
          </c:val>
          <c:extLst xmlns:c16r2="http://schemas.microsoft.com/office/drawing/2015/06/chart">
            <c:ext xmlns:c16="http://schemas.microsoft.com/office/drawing/2014/chart" uri="{C3380CC4-5D6E-409C-BE32-E72D297353CC}">
              <c16:uniqueId val="{00000009-7996-44CC-8A74-5B5AE586BF60}"/>
            </c:ext>
          </c:extLst>
        </c:ser>
        <c:ser>
          <c:idx val="55"/>
          <c:order val="4"/>
          <c:tx>
            <c:strRef>
              <c:f>'RT2'!$Y$97</c:f>
              <c:strCache>
                <c:ptCount val="1"/>
                <c:pt idx="0">
                  <c:v>Heavy Goods Vehicles</c:v>
                </c:pt>
              </c:strCache>
            </c:strRef>
          </c:tx>
          <c:spPr>
            <a:solidFill>
              <a:schemeClr val="accent3">
                <a:lumMod val="50000"/>
              </a:schemeClr>
            </a:solidFill>
            <a:ln w="25400">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97:$BK$97</c:f>
              <c:numCache>
                <c:formatCode>_-* #,##0_-;\-* #,##0_-;_-* "-"??_-;_-@_-</c:formatCode>
                <c:ptCount val="36"/>
                <c:pt idx="1">
                  <c:v>0</c:v>
                </c:pt>
                <c:pt idx="2">
                  <c:v>522</c:v>
                </c:pt>
                <c:pt idx="3">
                  <c:v>1052</c:v>
                </c:pt>
                <c:pt idx="4">
                  <c:v>2083</c:v>
                </c:pt>
                <c:pt idx="5">
                  <c:v>3228</c:v>
                </c:pt>
                <c:pt idx="6">
                  <c:v>4491</c:v>
                </c:pt>
                <c:pt idx="7">
                  <c:v>5880</c:v>
                </c:pt>
                <c:pt idx="8">
                  <c:v>7405</c:v>
                </c:pt>
                <c:pt idx="9">
                  <c:v>9079</c:v>
                </c:pt>
                <c:pt idx="10">
                  <c:v>10914</c:v>
                </c:pt>
                <c:pt idx="11">
                  <c:v>12925</c:v>
                </c:pt>
                <c:pt idx="12">
                  <c:v>15126</c:v>
                </c:pt>
                <c:pt idx="13">
                  <c:v>17534</c:v>
                </c:pt>
                <c:pt idx="14">
                  <c:v>20166</c:v>
                </c:pt>
                <c:pt idx="15">
                  <c:v>23040</c:v>
                </c:pt>
                <c:pt idx="16">
                  <c:v>26175</c:v>
                </c:pt>
                <c:pt idx="17">
                  <c:v>29591</c:v>
                </c:pt>
                <c:pt idx="18">
                  <c:v>33309</c:v>
                </c:pt>
                <c:pt idx="19">
                  <c:v>37350</c:v>
                </c:pt>
                <c:pt idx="20">
                  <c:v>41737</c:v>
                </c:pt>
                <c:pt idx="21">
                  <c:v>46492</c:v>
                </c:pt>
                <c:pt idx="22">
                  <c:v>51638</c:v>
                </c:pt>
                <c:pt idx="23">
                  <c:v>57198</c:v>
                </c:pt>
                <c:pt idx="24">
                  <c:v>63194</c:v>
                </c:pt>
                <c:pt idx="25">
                  <c:v>69648</c:v>
                </c:pt>
                <c:pt idx="26">
                  <c:v>76580</c:v>
                </c:pt>
                <c:pt idx="27">
                  <c:v>84009</c:v>
                </c:pt>
                <c:pt idx="28">
                  <c:v>91952</c:v>
                </c:pt>
                <c:pt idx="29">
                  <c:v>100886.25574489537</c:v>
                </c:pt>
                <c:pt idx="30">
                  <c:v>99532.360074571217</c:v>
                </c:pt>
                <c:pt idx="31">
                  <c:v>98306.704151870043</c:v>
                </c:pt>
                <c:pt idx="32">
                  <c:v>97494.015431035048</c:v>
                </c:pt>
                <c:pt idx="33">
                  <c:v>97312.544707307461</c:v>
                </c:pt>
                <c:pt idx="34">
                  <c:v>97987.637616548483</c:v>
                </c:pt>
                <c:pt idx="35">
                  <c:v>99680.527007397061</c:v>
                </c:pt>
              </c:numCache>
            </c:numRef>
          </c:val>
          <c:extLst xmlns:c16r2="http://schemas.microsoft.com/office/drawing/2015/06/chart">
            <c:ext xmlns:c16="http://schemas.microsoft.com/office/drawing/2014/chart" uri="{C3380CC4-5D6E-409C-BE32-E72D297353CC}">
              <c16:uniqueId val="{0000000D-7996-44CC-8A74-5B5AE586BF60}"/>
            </c:ext>
          </c:extLst>
        </c:ser>
        <c:dLbls>
          <c:showLegendKey val="0"/>
          <c:showVal val="0"/>
          <c:showCatName val="0"/>
          <c:showSerName val="0"/>
          <c:showPercent val="0"/>
          <c:showBubbleSize val="0"/>
        </c:dLbls>
        <c:axId val="164252288"/>
        <c:axId val="164262272"/>
        <c:extLst xmlns:c16r2="http://schemas.microsoft.com/office/drawing/2015/06/chart">
          <c:ext xmlns:c15="http://schemas.microsoft.com/office/drawing/2012/chart" uri="{02D57815-91ED-43cb-92C2-25804820EDAC}">
            <c15:filteredAreaSeries>
              <c15:ser>
                <c:idx val="7"/>
                <c:order val="1"/>
                <c:tx>
                  <c:strRef>
                    <c:extLst>
                      <c:ext uri="{02D57815-91ED-43cb-92C2-25804820EDAC}">
                        <c15:formulaRef>
                          <c15:sqref>'RT2'!$Y$41:$Z$41</c15:sqref>
                        </c15:formulaRef>
                      </c:ext>
                    </c:extLst>
                    <c:strCache>
                      <c:ptCount val="2"/>
                      <c:pt idx="0">
                        <c:v>Cars</c:v>
                      </c:pt>
                      <c:pt idx="1">
                        <c:v>Hydrogen</c:v>
                      </c:pt>
                    </c:strCache>
                  </c:strRef>
                </c:tx>
                <c:spPr>
                  <a:solidFill>
                    <a:schemeClr val="accent2">
                      <a:lumMod val="60000"/>
                    </a:schemeClr>
                  </a:solidFill>
                  <a:ln>
                    <a:noFill/>
                  </a:ln>
                  <a:effectLst/>
                </c:spPr>
                <c:cat>
                  <c:numRef>
                    <c:extLst>
                      <c:ex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c:ext uri="{02D57815-91ED-43cb-92C2-25804820EDAC}">
                        <c15:formulaRef>
                          <c15:sqref>'RT2'!$AB$41:$BK$41</c15:sqref>
                        </c15:formulaRef>
                      </c:ext>
                    </c:extLst>
                    <c:numCache>
                      <c:formatCode>_-* #,##0_-;\-* #,##0_-;_-* "-"??_-;_-@_-</c:formatCode>
                      <c:ptCount val="36"/>
                      <c:pt idx="1">
                        <c:v>41</c:v>
                      </c:pt>
                      <c:pt idx="2">
                        <c:v>58</c:v>
                      </c:pt>
                      <c:pt idx="3">
                        <c:v>58</c:v>
                      </c:pt>
                      <c:pt idx="4">
                        <c:v>58</c:v>
                      </c:pt>
                      <c:pt idx="5">
                        <c:v>58</c:v>
                      </c:pt>
                      <c:pt idx="6">
                        <c:v>58</c:v>
                      </c:pt>
                      <c:pt idx="7">
                        <c:v>58</c:v>
                      </c:pt>
                      <c:pt idx="8">
                        <c:v>58</c:v>
                      </c:pt>
                      <c:pt idx="9">
                        <c:v>58</c:v>
                      </c:pt>
                      <c:pt idx="10">
                        <c:v>58</c:v>
                      </c:pt>
                      <c:pt idx="11">
                        <c:v>58</c:v>
                      </c:pt>
                      <c:pt idx="12">
                        <c:v>58</c:v>
                      </c:pt>
                      <c:pt idx="13">
                        <c:v>58</c:v>
                      </c:pt>
                      <c:pt idx="14">
                        <c:v>58</c:v>
                      </c:pt>
                      <c:pt idx="15">
                        <c:v>58</c:v>
                      </c:pt>
                      <c:pt idx="16">
                        <c:v>58</c:v>
                      </c:pt>
                      <c:pt idx="17">
                        <c:v>58</c:v>
                      </c:pt>
                      <c:pt idx="18">
                        <c:v>58</c:v>
                      </c:pt>
                      <c:pt idx="19">
                        <c:v>58</c:v>
                      </c:pt>
                      <c:pt idx="20">
                        <c:v>58</c:v>
                      </c:pt>
                      <c:pt idx="21">
                        <c:v>59</c:v>
                      </c:pt>
                      <c:pt idx="22">
                        <c:v>60</c:v>
                      </c:pt>
                      <c:pt idx="23">
                        <c:v>62</c:v>
                      </c:pt>
                      <c:pt idx="24">
                        <c:v>66</c:v>
                      </c:pt>
                      <c:pt idx="25">
                        <c:v>73</c:v>
                      </c:pt>
                      <c:pt idx="26">
                        <c:v>84</c:v>
                      </c:pt>
                      <c:pt idx="27">
                        <c:v>102</c:v>
                      </c:pt>
                      <c:pt idx="28">
                        <c:v>129</c:v>
                      </c:pt>
                      <c:pt idx="29">
                        <c:v>170</c:v>
                      </c:pt>
                      <c:pt idx="30">
                        <c:v>231</c:v>
                      </c:pt>
                      <c:pt idx="31">
                        <c:v>320</c:v>
                      </c:pt>
                      <c:pt idx="32">
                        <c:v>448</c:v>
                      </c:pt>
                      <c:pt idx="33">
                        <c:v>629</c:v>
                      </c:pt>
                      <c:pt idx="34">
                        <c:v>882</c:v>
                      </c:pt>
                      <c:pt idx="35">
                        <c:v>1233</c:v>
                      </c:pt>
                    </c:numCache>
                  </c:numRef>
                </c:val>
                <c:extLst>
                  <c:ext xmlns:c16="http://schemas.microsoft.com/office/drawing/2014/chart" uri="{C3380CC4-5D6E-409C-BE32-E72D297353CC}">
                    <c16:uniqueId val="{00000001-7996-44CC-8A74-5B5AE586BF60}"/>
                  </c:ext>
                </c:extLst>
              </c15:ser>
            </c15:filteredAreaSeries>
            <c15:filteredAreaSeries>
              <c15:ser>
                <c:idx val="11"/>
                <c:order val="2"/>
                <c:tx>
                  <c:strRef>
                    <c:extLst xmlns:c15="http://schemas.microsoft.com/office/drawing/2012/chart">
                      <c:ext xmlns:c15="http://schemas.microsoft.com/office/drawing/2012/chart" uri="{02D57815-91ED-43cb-92C2-25804820EDAC}">
                        <c15:formulaRef>
                          <c15:sqref>'RT2'!$Y$45:$Z$45</c15:sqref>
                        </c15:formulaRef>
                      </c:ext>
                    </c:extLst>
                    <c:strCache>
                      <c:ptCount val="2"/>
                      <c:pt idx="0">
                        <c:v>Cars</c:v>
                      </c:pt>
                      <c:pt idx="1">
                        <c:v>Petrol/Diesel</c:v>
                      </c:pt>
                    </c:strCache>
                  </c:strRef>
                </c:tx>
                <c:spPr>
                  <a:solidFill>
                    <a:schemeClr val="accent6">
                      <a:lumMod val="6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45:$BK$45</c15:sqref>
                        </c15:formulaRef>
                      </c:ext>
                    </c:extLst>
                    <c:numCache>
                      <c:formatCode>_-* #,##0_-;\-* #,##0_-;_-* "-"??_-;_-@_-</c:formatCode>
                      <c:ptCount val="36"/>
                      <c:pt idx="0">
                        <c:v>30250300</c:v>
                      </c:pt>
                      <c:pt idx="1">
                        <c:v>31142933</c:v>
                      </c:pt>
                      <c:pt idx="2">
                        <c:v>31602613</c:v>
                      </c:pt>
                      <c:pt idx="3">
                        <c:v>31657659</c:v>
                      </c:pt>
                      <c:pt idx="4">
                        <c:v>31525531</c:v>
                      </c:pt>
                      <c:pt idx="5">
                        <c:v>31356633</c:v>
                      </c:pt>
                      <c:pt idx="6">
                        <c:v>31141115</c:v>
                      </c:pt>
                      <c:pt idx="7">
                        <c:v>30861334</c:v>
                      </c:pt>
                      <c:pt idx="8">
                        <c:v>30481433</c:v>
                      </c:pt>
                      <c:pt idx="9">
                        <c:v>29977998</c:v>
                      </c:pt>
                      <c:pt idx="10">
                        <c:v>29312228</c:v>
                      </c:pt>
                      <c:pt idx="11">
                        <c:v>28483261</c:v>
                      </c:pt>
                      <c:pt idx="12">
                        <c:v>27468072</c:v>
                      </c:pt>
                      <c:pt idx="13">
                        <c:v>26219030</c:v>
                      </c:pt>
                      <c:pt idx="14">
                        <c:v>24676708</c:v>
                      </c:pt>
                      <c:pt idx="15">
                        <c:v>22794942</c:v>
                      </c:pt>
                      <c:pt idx="16">
                        <c:v>20560382</c:v>
                      </c:pt>
                      <c:pt idx="17">
                        <c:v>17995411</c:v>
                      </c:pt>
                      <c:pt idx="18">
                        <c:v>15175856</c:v>
                      </c:pt>
                      <c:pt idx="19">
                        <c:v>12222758</c:v>
                      </c:pt>
                      <c:pt idx="20">
                        <c:v>9302457</c:v>
                      </c:pt>
                      <c:pt idx="21">
                        <c:v>6564719</c:v>
                      </c:pt>
                      <c:pt idx="22">
                        <c:v>4156469</c:v>
                      </c:pt>
                      <c:pt idx="23">
                        <c:v>2126268</c:v>
                      </c:pt>
                      <c:pt idx="24">
                        <c:v>18038</c:v>
                      </c:pt>
                      <c:pt idx="25">
                        <c:v>18997</c:v>
                      </c:pt>
                      <c:pt idx="26">
                        <c:v>19997</c:v>
                      </c:pt>
                      <c:pt idx="27">
                        <c:v>21037</c:v>
                      </c:pt>
                      <c:pt idx="28">
                        <c:v>22114</c:v>
                      </c:pt>
                      <c:pt idx="29">
                        <c:v>23220</c:v>
                      </c:pt>
                      <c:pt idx="30">
                        <c:v>24350</c:v>
                      </c:pt>
                      <c:pt idx="31">
                        <c:v>25493</c:v>
                      </c:pt>
                      <c:pt idx="32">
                        <c:v>37872</c:v>
                      </c:pt>
                      <c:pt idx="33">
                        <c:v>50813</c:v>
                      </c:pt>
                      <c:pt idx="34">
                        <c:v>64315</c:v>
                      </c:pt>
                      <c:pt idx="35">
                        <c:v>0</c:v>
                      </c:pt>
                    </c:numCache>
                  </c:numRef>
                </c:val>
                <c:extLst xmlns:c15="http://schemas.microsoft.com/office/drawing/2012/chart">
                  <c:ext xmlns:c16="http://schemas.microsoft.com/office/drawing/2014/chart" uri="{C3380CC4-5D6E-409C-BE32-E72D297353CC}">
                    <c16:uniqueId val="{00000002-7996-44CC-8A74-5B5AE586BF60}"/>
                  </c:ext>
                </c:extLst>
              </c15:ser>
            </c15:filteredAreaSeries>
            <c15:filteredAreaSeries>
              <c15:ser>
                <c:idx val="19"/>
                <c:order val="4"/>
                <c:tx>
                  <c:strRef>
                    <c:extLst xmlns:c15="http://schemas.microsoft.com/office/drawing/2012/chart">
                      <c:ext xmlns:c15="http://schemas.microsoft.com/office/drawing/2012/chart" uri="{02D57815-91ED-43cb-92C2-25804820EDAC}">
                        <c15:formulaRef>
                          <c15:sqref>'RT2'!$Y$55:$Z$55</c15:sqref>
                        </c15:formulaRef>
                      </c:ext>
                    </c:extLst>
                    <c:strCache>
                      <c:ptCount val="2"/>
                      <c:pt idx="0">
                        <c:v>Light Goods Vehicles (Vans)</c:v>
                      </c:pt>
                      <c:pt idx="1">
                        <c:v>Hydrogen</c:v>
                      </c:pt>
                    </c:strCache>
                  </c:strRef>
                </c:tx>
                <c:spPr>
                  <a:solidFill>
                    <a:schemeClr val="accent2">
                      <a:lumMod val="8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5:$BK$55</c15:sqref>
                        </c15:formulaRef>
                      </c:ext>
                    </c:extLst>
                    <c:numCache>
                      <c:formatCode>_-* #,##0_-;\-* #,##0_-;_-* "-"??_-;_-@_-</c:formatCode>
                      <c:ptCount val="36"/>
                      <c:pt idx="1">
                        <c:v>0</c:v>
                      </c:pt>
                      <c:pt idx="2">
                        <c:v>0</c:v>
                      </c:pt>
                      <c:pt idx="3">
                        <c:v>0</c:v>
                      </c:pt>
                      <c:pt idx="4">
                        <c:v>0</c:v>
                      </c:pt>
                      <c:pt idx="5">
                        <c:v>0</c:v>
                      </c:pt>
                      <c:pt idx="6">
                        <c:v>0</c:v>
                      </c:pt>
                      <c:pt idx="7">
                        <c:v>0</c:v>
                      </c:pt>
                      <c:pt idx="8">
                        <c:v>0</c:v>
                      </c:pt>
                      <c:pt idx="9">
                        <c:v>0</c:v>
                      </c:pt>
                      <c:pt idx="10">
                        <c:v>0</c:v>
                      </c:pt>
                      <c:pt idx="11">
                        <c:v>0</c:v>
                      </c:pt>
                      <c:pt idx="12">
                        <c:v>1</c:v>
                      </c:pt>
                      <c:pt idx="13">
                        <c:v>2</c:v>
                      </c:pt>
                      <c:pt idx="14">
                        <c:v>4</c:v>
                      </c:pt>
                      <c:pt idx="15">
                        <c:v>7</c:v>
                      </c:pt>
                      <c:pt idx="16">
                        <c:v>12</c:v>
                      </c:pt>
                      <c:pt idx="17">
                        <c:v>20</c:v>
                      </c:pt>
                      <c:pt idx="18">
                        <c:v>32</c:v>
                      </c:pt>
                      <c:pt idx="19">
                        <c:v>51</c:v>
                      </c:pt>
                      <c:pt idx="20">
                        <c:v>79</c:v>
                      </c:pt>
                      <c:pt idx="21">
                        <c:v>122</c:v>
                      </c:pt>
                      <c:pt idx="22">
                        <c:v>187</c:v>
                      </c:pt>
                      <c:pt idx="23">
                        <c:v>285</c:v>
                      </c:pt>
                      <c:pt idx="24">
                        <c:v>432</c:v>
                      </c:pt>
                      <c:pt idx="25">
                        <c:v>653</c:v>
                      </c:pt>
                      <c:pt idx="26">
                        <c:v>986</c:v>
                      </c:pt>
                      <c:pt idx="27">
                        <c:v>1487</c:v>
                      </c:pt>
                      <c:pt idx="28">
                        <c:v>2241</c:v>
                      </c:pt>
                      <c:pt idx="29">
                        <c:v>3375</c:v>
                      </c:pt>
                      <c:pt idx="30">
                        <c:v>5081</c:v>
                      </c:pt>
                      <c:pt idx="31">
                        <c:v>7647</c:v>
                      </c:pt>
                      <c:pt idx="32">
                        <c:v>11505</c:v>
                      </c:pt>
                      <c:pt idx="33">
                        <c:v>16507.690927713571</c:v>
                      </c:pt>
                      <c:pt idx="34">
                        <c:v>22821.876214400821</c:v>
                      </c:pt>
                      <c:pt idx="35">
                        <c:v>32488.972523380344</c:v>
                      </c:pt>
                    </c:numCache>
                  </c:numRef>
                </c:val>
                <c:extLst xmlns:c15="http://schemas.microsoft.com/office/drawing/2012/chart">
                  <c:ext xmlns:c16="http://schemas.microsoft.com/office/drawing/2014/chart" uri="{C3380CC4-5D6E-409C-BE32-E72D297353CC}">
                    <c16:uniqueId val="{00000004-7996-44CC-8A74-5B5AE586BF60}"/>
                  </c:ext>
                </c:extLst>
              </c15:ser>
            </c15:filteredAreaSeries>
            <c15:filteredAreaSeries>
              <c15:ser>
                <c:idx val="23"/>
                <c:order val="5"/>
                <c:tx>
                  <c:strRef>
                    <c:extLst xmlns:c15="http://schemas.microsoft.com/office/drawing/2012/chart">
                      <c:ext xmlns:c15="http://schemas.microsoft.com/office/drawing/2012/chart" uri="{02D57815-91ED-43cb-92C2-25804820EDAC}">
                        <c15:formulaRef>
                          <c15:sqref>'RT2'!$Y$59:$Z$59</c15:sqref>
                        </c15:formulaRef>
                      </c:ext>
                    </c:extLst>
                    <c:strCache>
                      <c:ptCount val="2"/>
                      <c:pt idx="0">
                        <c:v>Light Goods Vehicles (Vans)</c:v>
                      </c:pt>
                      <c:pt idx="1">
                        <c:v>Petrol/Diesel</c:v>
                      </c:pt>
                    </c:strCache>
                  </c:strRef>
                </c:tx>
                <c:spPr>
                  <a:solidFill>
                    <a:schemeClr val="accent6">
                      <a:lumMod val="8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9:$BK$59</c15:sqref>
                        </c15:formulaRef>
                      </c:ext>
                    </c:extLst>
                    <c:numCache>
                      <c:formatCode>_-* #,##0_-;\-* #,##0_-;_-* "-"??_-;_-@_-</c:formatCode>
                      <c:ptCount val="36"/>
                      <c:pt idx="0">
                        <c:v>3633600</c:v>
                      </c:pt>
                      <c:pt idx="1">
                        <c:v>3779365</c:v>
                      </c:pt>
                      <c:pt idx="2">
                        <c:v>3909410</c:v>
                      </c:pt>
                      <c:pt idx="3">
                        <c:v>3919721.7139999997</c:v>
                      </c:pt>
                      <c:pt idx="4">
                        <c:v>3929748.3334705993</c:v>
                      </c:pt>
                      <c:pt idx="5">
                        <c:v>3939400.9538376634</c:v>
                      </c:pt>
                      <c:pt idx="6">
                        <c:v>3948555.6708037923</c:v>
                      </c:pt>
                      <c:pt idx="7">
                        <c:v>3957044.5803491231</c:v>
                      </c:pt>
                      <c:pt idx="8">
                        <c:v>3964656.778732135</c:v>
                      </c:pt>
                      <c:pt idx="9">
                        <c:v>3971118.3624904579</c:v>
                      </c:pt>
                      <c:pt idx="10">
                        <c:v>3976073.42844168</c:v>
                      </c:pt>
                      <c:pt idx="11">
                        <c:v>3979062.0736841606</c:v>
                      </c:pt>
                      <c:pt idx="12">
                        <c:v>3979488.3955978444</c:v>
                      </c:pt>
                      <c:pt idx="13">
                        <c:v>3976585.4918450778</c:v>
                      </c:pt>
                      <c:pt idx="14">
                        <c:v>3969368.4603714282</c:v>
                      </c:pt>
                      <c:pt idx="15">
                        <c:v>3956578.3994065048</c:v>
                      </c:pt>
                      <c:pt idx="16">
                        <c:v>3936620.4074647832</c:v>
                      </c:pt>
                      <c:pt idx="17">
                        <c:v>3907485.5833464307</c:v>
                      </c:pt>
                      <c:pt idx="18">
                        <c:v>3866680.0261381348</c:v>
                      </c:pt>
                      <c:pt idx="19">
                        <c:v>3811146.835213935</c:v>
                      </c:pt>
                      <c:pt idx="20">
                        <c:v>3737223.1102360552</c:v>
                      </c:pt>
                      <c:pt idx="21">
                        <c:v>3640635.9511557394</c:v>
                      </c:pt>
                      <c:pt idx="22">
                        <c:v>3516589.4582140911</c:v>
                      </c:pt>
                      <c:pt idx="23">
                        <c:v>3359996.7319429112</c:v>
                      </c:pt>
                      <c:pt idx="24">
                        <c:v>3165897.8731655455</c:v>
                      </c:pt>
                      <c:pt idx="25">
                        <c:v>2930104.9829977243</c:v>
                      </c:pt>
                      <c:pt idx="26">
                        <c:v>2650046.1628484172</c:v>
                      </c:pt>
                      <c:pt idx="27">
                        <c:v>2325676.5144206784</c:v>
                      </c:pt>
                      <c:pt idx="28">
                        <c:v>1960175.1397124971</c:v>
                      </c:pt>
                      <c:pt idx="29">
                        <c:v>1560048.1410176628</c:v>
                      </c:pt>
                      <c:pt idx="30">
                        <c:v>1134320.6209266144</c:v>
                      </c:pt>
                      <c:pt idx="31">
                        <c:v>692832.68232729984</c:v>
                      </c:pt>
                      <c:pt idx="32">
                        <c:v>244121.42840604903</c:v>
                      </c:pt>
                      <c:pt idx="33">
                        <c:v>0</c:v>
                      </c:pt>
                      <c:pt idx="34">
                        <c:v>0</c:v>
                      </c:pt>
                      <c:pt idx="35">
                        <c:v>0</c:v>
                      </c:pt>
                    </c:numCache>
                  </c:numRef>
                </c:val>
                <c:extLst xmlns:c15="http://schemas.microsoft.com/office/drawing/2012/chart">
                  <c:ext xmlns:c16="http://schemas.microsoft.com/office/drawing/2014/chart" uri="{C3380CC4-5D6E-409C-BE32-E72D297353CC}">
                    <c16:uniqueId val="{00000005-7996-44CC-8A74-5B5AE586BF60}"/>
                  </c:ext>
                </c:extLst>
              </c15:ser>
            </c15:filteredAreaSeries>
            <c15:filteredAreaSeries>
              <c15:ser>
                <c:idx val="31"/>
                <c:order val="7"/>
                <c:tx>
                  <c:strRef>
                    <c:extLst xmlns:c15="http://schemas.microsoft.com/office/drawing/2012/chart">
                      <c:ext xmlns:c15="http://schemas.microsoft.com/office/drawing/2012/chart" uri="{02D57815-91ED-43cb-92C2-25804820EDAC}">
                        <c15:formulaRef>
                          <c15:sqref>'RT2'!$Y$69:$Z$69</c15:sqref>
                        </c15:formulaRef>
                      </c:ext>
                    </c:extLst>
                    <c:strCache>
                      <c:ptCount val="2"/>
                      <c:pt idx="0">
                        <c:v>Motorbikes</c:v>
                      </c:pt>
                      <c:pt idx="1">
                        <c:v>Petrol/Diesel</c:v>
                      </c:pt>
                    </c:strCache>
                  </c:strRef>
                </c:tx>
                <c:spPr>
                  <a:solidFill>
                    <a:schemeClr val="accent2">
                      <a:lumMod val="5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69:$BK$69</c15:sqref>
                        </c15:formulaRef>
                      </c:ext>
                    </c:extLst>
                    <c:numCache>
                      <c:formatCode>_-* #,##0_-;\-* #,##0_-;_-* "-"??_-;_-@_-</c:formatCode>
                      <c:ptCount val="36"/>
                      <c:pt idx="0">
                        <c:v>1230800</c:v>
                      </c:pt>
                      <c:pt idx="1">
                        <c:v>1248074</c:v>
                      </c:pt>
                      <c:pt idx="2">
                        <c:v>1328445</c:v>
                      </c:pt>
                      <c:pt idx="3">
                        <c:v>1348899</c:v>
                      </c:pt>
                      <c:pt idx="4">
                        <c:v>1354265</c:v>
                      </c:pt>
                      <c:pt idx="5">
                        <c:v>1366135</c:v>
                      </c:pt>
                      <c:pt idx="6">
                        <c:v>1375717</c:v>
                      </c:pt>
                      <c:pt idx="7">
                        <c:v>1382895</c:v>
                      </c:pt>
                      <c:pt idx="8">
                        <c:v>1387551</c:v>
                      </c:pt>
                      <c:pt idx="9">
                        <c:v>1389562</c:v>
                      </c:pt>
                      <c:pt idx="10">
                        <c:v>1388799</c:v>
                      </c:pt>
                      <c:pt idx="11">
                        <c:v>1385132</c:v>
                      </c:pt>
                      <c:pt idx="12">
                        <c:v>1378423</c:v>
                      </c:pt>
                      <c:pt idx="13">
                        <c:v>1368535</c:v>
                      </c:pt>
                      <c:pt idx="14">
                        <c:v>1355322</c:v>
                      </c:pt>
                      <c:pt idx="15">
                        <c:v>1338634</c:v>
                      </c:pt>
                      <c:pt idx="16">
                        <c:v>1318319</c:v>
                      </c:pt>
                      <c:pt idx="17">
                        <c:v>1294219</c:v>
                      </c:pt>
                      <c:pt idx="18">
                        <c:v>1266169</c:v>
                      </c:pt>
                      <c:pt idx="19">
                        <c:v>1234001</c:v>
                      </c:pt>
                      <c:pt idx="20">
                        <c:v>1197542</c:v>
                      </c:pt>
                      <c:pt idx="21">
                        <c:v>1156612</c:v>
                      </c:pt>
                      <c:pt idx="22">
                        <c:v>1111028</c:v>
                      </c:pt>
                      <c:pt idx="23">
                        <c:v>1060599</c:v>
                      </c:pt>
                      <c:pt idx="24">
                        <c:v>1005128</c:v>
                      </c:pt>
                      <c:pt idx="25">
                        <c:v>944415</c:v>
                      </c:pt>
                      <c:pt idx="26">
                        <c:v>878252</c:v>
                      </c:pt>
                      <c:pt idx="27">
                        <c:v>806424</c:v>
                      </c:pt>
                      <c:pt idx="28">
                        <c:v>728711</c:v>
                      </c:pt>
                      <c:pt idx="29">
                        <c:v>644886</c:v>
                      </c:pt>
                      <c:pt idx="30">
                        <c:v>554715</c:v>
                      </c:pt>
                      <c:pt idx="31">
                        <c:v>457958</c:v>
                      </c:pt>
                      <c:pt idx="32">
                        <c:v>354366</c:v>
                      </c:pt>
                      <c:pt idx="33">
                        <c:v>243686</c:v>
                      </c:pt>
                      <c:pt idx="34">
                        <c:v>125654</c:v>
                      </c:pt>
                      <c:pt idx="35">
                        <c:v>0</c:v>
                      </c:pt>
                    </c:numCache>
                  </c:numRef>
                </c:val>
                <c:extLst xmlns:c15="http://schemas.microsoft.com/office/drawing/2012/chart">
                  <c:ext xmlns:c16="http://schemas.microsoft.com/office/drawing/2014/chart" uri="{C3380CC4-5D6E-409C-BE32-E72D297353CC}">
                    <c16:uniqueId val="{00000007-7996-44CC-8A74-5B5AE586BF60}"/>
                  </c:ext>
                </c:extLst>
              </c15:ser>
            </c15:filteredAreaSeries>
            <c15:filteredAreaSeries>
              <c15:ser>
                <c:idx val="35"/>
                <c:order val="8"/>
                <c:tx>
                  <c:strRef>
                    <c:extLst xmlns:c15="http://schemas.microsoft.com/office/drawing/2012/chart">
                      <c:ext xmlns:c15="http://schemas.microsoft.com/office/drawing/2012/chart" uri="{02D57815-91ED-43cb-92C2-25804820EDAC}">
                        <c15:formulaRef>
                          <c15:sqref>'RT2'!$Y$75:$Z$75</c15:sqref>
                        </c15:formulaRef>
                      </c:ext>
                    </c:extLst>
                    <c:strCache>
                      <c:ptCount val="2"/>
                      <c:pt idx="0">
                        <c:v>Buses &amp; Coaches</c:v>
                      </c:pt>
                      <c:pt idx="1">
                        <c:v>Natural Gas</c:v>
                      </c:pt>
                    </c:strCache>
                  </c:strRef>
                </c:tx>
                <c:spPr>
                  <a:solidFill>
                    <a:schemeClr val="accent6">
                      <a:lumMod val="5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75:$BK$75</c15:sqref>
                        </c15:formulaRef>
                      </c:ext>
                    </c:extLst>
                    <c:numCache>
                      <c:formatCode>_-* #,##0_-;\-* #,##0_-;_-* "-"??_-;_-@_-</c:formatCode>
                      <c:ptCount val="36"/>
                      <c:pt idx="1">
                        <c:v>239</c:v>
                      </c:pt>
                      <c:pt idx="2">
                        <c:v>301</c:v>
                      </c:pt>
                      <c:pt idx="3">
                        <c:v>379</c:v>
                      </c:pt>
                      <c:pt idx="4">
                        <c:v>501</c:v>
                      </c:pt>
                      <c:pt idx="5">
                        <c:v>660</c:v>
                      </c:pt>
                      <c:pt idx="6">
                        <c:v>868</c:v>
                      </c:pt>
                      <c:pt idx="7">
                        <c:v>1139</c:v>
                      </c:pt>
                      <c:pt idx="8">
                        <c:v>1492</c:v>
                      </c:pt>
                      <c:pt idx="9">
                        <c:v>1952</c:v>
                      </c:pt>
                      <c:pt idx="10">
                        <c:v>2550</c:v>
                      </c:pt>
                      <c:pt idx="11">
                        <c:v>3326</c:v>
                      </c:pt>
                      <c:pt idx="12">
                        <c:v>4331</c:v>
                      </c:pt>
                      <c:pt idx="13">
                        <c:v>5628</c:v>
                      </c:pt>
                      <c:pt idx="14">
                        <c:v>7293</c:v>
                      </c:pt>
                      <c:pt idx="15">
                        <c:v>9426</c:v>
                      </c:pt>
                      <c:pt idx="16">
                        <c:v>12132</c:v>
                      </c:pt>
                      <c:pt idx="17">
                        <c:v>15547</c:v>
                      </c:pt>
                      <c:pt idx="18">
                        <c:v>19791</c:v>
                      </c:pt>
                      <c:pt idx="19">
                        <c:v>24979</c:v>
                      </c:pt>
                      <c:pt idx="20">
                        <c:v>31189</c:v>
                      </c:pt>
                      <c:pt idx="21">
                        <c:v>38573</c:v>
                      </c:pt>
                      <c:pt idx="22">
                        <c:v>46972</c:v>
                      </c:pt>
                      <c:pt idx="23">
                        <c:v>56220</c:v>
                      </c:pt>
                      <c:pt idx="24">
                        <c:v>65875</c:v>
                      </c:pt>
                      <c:pt idx="25">
                        <c:v>76083</c:v>
                      </c:pt>
                      <c:pt idx="26">
                        <c:v>85746</c:v>
                      </c:pt>
                      <c:pt idx="27">
                        <c:v>94477</c:v>
                      </c:pt>
                      <c:pt idx="28">
                        <c:v>95058.424320619306</c:v>
                      </c:pt>
                      <c:pt idx="29">
                        <c:v>90831.529573483102</c:v>
                      </c:pt>
                      <c:pt idx="30">
                        <c:v>86020.099502160389</c:v>
                      </c:pt>
                      <c:pt idx="31">
                        <c:v>80897.919233488909</c:v>
                      </c:pt>
                      <c:pt idx="32">
                        <c:v>75595.745279402137</c:v>
                      </c:pt>
                      <c:pt idx="33">
                        <c:v>70360.364776522591</c:v>
                      </c:pt>
                      <c:pt idx="34">
                        <c:v>65194.91031511777</c:v>
                      </c:pt>
                      <c:pt idx="35">
                        <c:v>60258.406851176565</c:v>
                      </c:pt>
                    </c:numCache>
                  </c:numRef>
                </c:val>
                <c:extLst xmlns:c15="http://schemas.microsoft.com/office/drawing/2012/chart">
                  <c:ext xmlns:c16="http://schemas.microsoft.com/office/drawing/2014/chart" uri="{C3380CC4-5D6E-409C-BE32-E72D297353CC}">
                    <c16:uniqueId val="{00000008-7996-44CC-8A74-5B5AE586BF60}"/>
                  </c:ext>
                </c:extLst>
              </c15:ser>
            </c15:filteredAreaSeries>
            <c15:filteredAreaSeries>
              <c15:ser>
                <c:idx val="43"/>
                <c:order val="10"/>
                <c:tx>
                  <c:strRef>
                    <c:extLst xmlns:c15="http://schemas.microsoft.com/office/drawing/2012/chart">
                      <c:ext xmlns:c15="http://schemas.microsoft.com/office/drawing/2012/chart" uri="{02D57815-91ED-43cb-92C2-25804820EDAC}">
                        <c15:formulaRef>
                          <c15:sqref>'RT2'!$Y$83:$Z$83</c15:sqref>
                        </c15:formulaRef>
                      </c:ext>
                    </c:extLst>
                    <c:strCache>
                      <c:ptCount val="2"/>
                      <c:pt idx="0">
                        <c:v>Buses &amp; Coaches</c:v>
                      </c:pt>
                      <c:pt idx="1">
                        <c:v>Hydrogen</c:v>
                      </c:pt>
                    </c:strCache>
                  </c:strRef>
                </c:tx>
                <c:spPr>
                  <a:solidFill>
                    <a:schemeClr val="accent2">
                      <a:lumMod val="7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83:$BK$83</c15:sqref>
                        </c15:formulaRef>
                      </c:ext>
                    </c:extLst>
                    <c:numCache>
                      <c:formatCode>_-* #,##0_-;\-* #,##0_-;_-* "-"??_-;_-@_-</c:formatCode>
                      <c:ptCount val="36"/>
                      <c:pt idx="1">
                        <c:v>21</c:v>
                      </c:pt>
                      <c:pt idx="2">
                        <c:v>26</c:v>
                      </c:pt>
                      <c:pt idx="3">
                        <c:v>32</c:v>
                      </c:pt>
                      <c:pt idx="4">
                        <c:v>41</c:v>
                      </c:pt>
                      <c:pt idx="5">
                        <c:v>52</c:v>
                      </c:pt>
                      <c:pt idx="6">
                        <c:v>66</c:v>
                      </c:pt>
                      <c:pt idx="7">
                        <c:v>84</c:v>
                      </c:pt>
                      <c:pt idx="8">
                        <c:v>106</c:v>
                      </c:pt>
                      <c:pt idx="9">
                        <c:v>134</c:v>
                      </c:pt>
                      <c:pt idx="10">
                        <c:v>169</c:v>
                      </c:pt>
                      <c:pt idx="11">
                        <c:v>213</c:v>
                      </c:pt>
                      <c:pt idx="12">
                        <c:v>268</c:v>
                      </c:pt>
                      <c:pt idx="13">
                        <c:v>337</c:v>
                      </c:pt>
                      <c:pt idx="14">
                        <c:v>423</c:v>
                      </c:pt>
                      <c:pt idx="15">
                        <c:v>530</c:v>
                      </c:pt>
                      <c:pt idx="16">
                        <c:v>664</c:v>
                      </c:pt>
                      <c:pt idx="17">
                        <c:v>831</c:v>
                      </c:pt>
                      <c:pt idx="18">
                        <c:v>1040</c:v>
                      </c:pt>
                      <c:pt idx="19">
                        <c:v>1301</c:v>
                      </c:pt>
                      <c:pt idx="20">
                        <c:v>1626</c:v>
                      </c:pt>
                      <c:pt idx="21">
                        <c:v>2031</c:v>
                      </c:pt>
                      <c:pt idx="22">
                        <c:v>2535</c:v>
                      </c:pt>
                      <c:pt idx="23">
                        <c:v>3162</c:v>
                      </c:pt>
                      <c:pt idx="24">
                        <c:v>3941</c:v>
                      </c:pt>
                      <c:pt idx="25">
                        <c:v>4906</c:v>
                      </c:pt>
                      <c:pt idx="26">
                        <c:v>6101</c:v>
                      </c:pt>
                      <c:pt idx="27">
                        <c:v>7576</c:v>
                      </c:pt>
                      <c:pt idx="28">
                        <c:v>8762.2071338332935</c:v>
                      </c:pt>
                      <c:pt idx="29">
                        <c:v>9923.3423721821073</c:v>
                      </c:pt>
                      <c:pt idx="30">
                        <c:v>11463.18351082325</c:v>
                      </c:pt>
                      <c:pt idx="31">
                        <c:v>13459.118536019703</c:v>
                      </c:pt>
                      <c:pt idx="32">
                        <c:v>15974.942802202306</c:v>
                      </c:pt>
                      <c:pt idx="33">
                        <c:v>19098.496156131747</c:v>
                      </c:pt>
                      <c:pt idx="34">
                        <c:v>22869.430074516702</c:v>
                      </c:pt>
                      <c:pt idx="35">
                        <c:v>27353.084016225155</c:v>
                      </c:pt>
                    </c:numCache>
                  </c:numRef>
                </c:val>
                <c:extLst xmlns:c15="http://schemas.microsoft.com/office/drawing/2012/chart">
                  <c:ext xmlns:c16="http://schemas.microsoft.com/office/drawing/2014/chart" uri="{C3380CC4-5D6E-409C-BE32-E72D297353CC}">
                    <c16:uniqueId val="{0000000A-7996-44CC-8A74-5B5AE586BF60}"/>
                  </c:ext>
                </c:extLst>
              </c15:ser>
            </c15:filteredAreaSeries>
            <c15:filteredAreaSeries>
              <c15:ser>
                <c:idx val="47"/>
                <c:order val="11"/>
                <c:tx>
                  <c:strRef>
                    <c:extLst xmlns:c15="http://schemas.microsoft.com/office/drawing/2012/chart">
                      <c:ext xmlns:c15="http://schemas.microsoft.com/office/drawing/2012/chart" uri="{02D57815-91ED-43cb-92C2-25804820EDAC}">
                        <c15:formulaRef>
                          <c15:sqref>'RT2'!$Y$87:$Z$87</c15:sqref>
                        </c15:formulaRef>
                      </c:ext>
                    </c:extLst>
                    <c:strCache>
                      <c:ptCount val="2"/>
                      <c:pt idx="0">
                        <c:v>Buses &amp; Coaches</c:v>
                      </c:pt>
                      <c:pt idx="1">
                        <c:v>Petrol/Diesel</c:v>
                      </c:pt>
                    </c:strCache>
                  </c:strRef>
                </c:tx>
                <c:spPr>
                  <a:solidFill>
                    <a:schemeClr val="accent6">
                      <a:lumMod val="7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87:$BK$87</c15:sqref>
                        </c15:formulaRef>
                      </c:ext>
                    </c:extLst>
                    <c:numCache>
                      <c:formatCode>_-* #,##0_-;\-* #,##0_-;_-* "-"??_-;_-@_-</c:formatCode>
                      <c:ptCount val="36"/>
                      <c:pt idx="0">
                        <c:v>162100</c:v>
                      </c:pt>
                      <c:pt idx="1">
                        <c:v>161064</c:v>
                      </c:pt>
                      <c:pt idx="2">
                        <c:v>160437</c:v>
                      </c:pt>
                      <c:pt idx="3">
                        <c:v>160747</c:v>
                      </c:pt>
                      <c:pt idx="4">
                        <c:v>161011</c:v>
                      </c:pt>
                      <c:pt idx="5">
                        <c:v>161218</c:v>
                      </c:pt>
                      <c:pt idx="6">
                        <c:v>161348</c:v>
                      </c:pt>
                      <c:pt idx="7">
                        <c:v>161379</c:v>
                      </c:pt>
                      <c:pt idx="8">
                        <c:v>161284</c:v>
                      </c:pt>
                      <c:pt idx="9">
                        <c:v>161023</c:v>
                      </c:pt>
                      <c:pt idx="10">
                        <c:v>160550</c:v>
                      </c:pt>
                      <c:pt idx="11">
                        <c:v>159805</c:v>
                      </c:pt>
                      <c:pt idx="12">
                        <c:v>158711</c:v>
                      </c:pt>
                      <c:pt idx="13">
                        <c:v>157173</c:v>
                      </c:pt>
                      <c:pt idx="14">
                        <c:v>155075</c:v>
                      </c:pt>
                      <c:pt idx="15">
                        <c:v>152268</c:v>
                      </c:pt>
                      <c:pt idx="16">
                        <c:v>148587</c:v>
                      </c:pt>
                      <c:pt idx="17">
                        <c:v>143820</c:v>
                      </c:pt>
                      <c:pt idx="18">
                        <c:v>137758</c:v>
                      </c:pt>
                      <c:pt idx="19">
                        <c:v>130180</c:v>
                      </c:pt>
                      <c:pt idx="20">
                        <c:v>120885</c:v>
                      </c:pt>
                      <c:pt idx="21">
                        <c:v>109659</c:v>
                      </c:pt>
                      <c:pt idx="22">
                        <c:v>96480</c:v>
                      </c:pt>
                      <c:pt idx="23">
                        <c:v>81378</c:v>
                      </c:pt>
                      <c:pt idx="24">
                        <c:v>64666</c:v>
                      </c:pt>
                      <c:pt idx="25">
                        <c:v>46126</c:v>
                      </c:pt>
                      <c:pt idx="26">
                        <c:v>26780</c:v>
                      </c:pt>
                      <c:pt idx="27">
                        <c:v>7071</c:v>
                      </c:pt>
                      <c:pt idx="28">
                        <c:v>0</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B-7996-44CC-8A74-5B5AE586BF60}"/>
                  </c:ext>
                </c:extLst>
              </c15:ser>
            </c15:filteredAreaSeries>
            <c15:filteredAreaSeries>
              <c15:ser>
                <c:idx val="51"/>
                <c:order val="12"/>
                <c:tx>
                  <c:strRef>
                    <c:extLst xmlns:c15="http://schemas.microsoft.com/office/drawing/2012/chart">
                      <c:ext xmlns:c15="http://schemas.microsoft.com/office/drawing/2012/chart" uri="{02D57815-91ED-43cb-92C2-25804820EDAC}">
                        <c15:formulaRef>
                          <c15:sqref>'RT2'!$Y$93:$Z$93</c15:sqref>
                        </c15:formulaRef>
                      </c:ext>
                    </c:extLst>
                    <c:strCache>
                      <c:ptCount val="2"/>
                      <c:pt idx="0">
                        <c:v>Heavy Goods Vehicles</c:v>
                      </c:pt>
                      <c:pt idx="1">
                        <c:v>Natural Gas</c:v>
                      </c:pt>
                    </c:strCache>
                  </c:strRef>
                </c:tx>
                <c:spPr>
                  <a:solidFill>
                    <a:schemeClr val="accent4">
                      <a:lumMod val="50000"/>
                      <a:lumOff val="5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93:$BK$93</c15:sqref>
                        </c15:formulaRef>
                      </c:ext>
                    </c:extLst>
                    <c:numCache>
                      <c:formatCode>_-* #,##0_-;\-* #,##0_-;_-* "-"??_-;_-@_-</c:formatCode>
                      <c:ptCount val="36"/>
                      <c:pt idx="1">
                        <c:v>221</c:v>
                      </c:pt>
                      <c:pt idx="2">
                        <c:v>2715</c:v>
                      </c:pt>
                      <c:pt idx="3">
                        <c:v>5313</c:v>
                      </c:pt>
                      <c:pt idx="4">
                        <c:v>10582</c:v>
                      </c:pt>
                      <c:pt idx="5">
                        <c:v>16319</c:v>
                      </c:pt>
                      <c:pt idx="6">
                        <c:v>22411</c:v>
                      </c:pt>
                      <c:pt idx="7">
                        <c:v>28864</c:v>
                      </c:pt>
                      <c:pt idx="8">
                        <c:v>35752</c:v>
                      </c:pt>
                      <c:pt idx="9">
                        <c:v>42999</c:v>
                      </c:pt>
                      <c:pt idx="10">
                        <c:v>50604</c:v>
                      </c:pt>
                      <c:pt idx="11">
                        <c:v>58624</c:v>
                      </c:pt>
                      <c:pt idx="12">
                        <c:v>67001</c:v>
                      </c:pt>
                      <c:pt idx="13">
                        <c:v>75731</c:v>
                      </c:pt>
                      <c:pt idx="14">
                        <c:v>84860</c:v>
                      </c:pt>
                      <c:pt idx="15">
                        <c:v>94329</c:v>
                      </c:pt>
                      <c:pt idx="16">
                        <c:v>104122</c:v>
                      </c:pt>
                      <c:pt idx="17">
                        <c:v>114221</c:v>
                      </c:pt>
                      <c:pt idx="18">
                        <c:v>124605</c:v>
                      </c:pt>
                      <c:pt idx="19">
                        <c:v>135320</c:v>
                      </c:pt>
                      <c:pt idx="20">
                        <c:v>146280</c:v>
                      </c:pt>
                      <c:pt idx="21">
                        <c:v>157459</c:v>
                      </c:pt>
                      <c:pt idx="22">
                        <c:v>168828</c:v>
                      </c:pt>
                      <c:pt idx="23">
                        <c:v>180356</c:v>
                      </c:pt>
                      <c:pt idx="24">
                        <c:v>192009</c:v>
                      </c:pt>
                      <c:pt idx="25">
                        <c:v>203751</c:v>
                      </c:pt>
                      <c:pt idx="26">
                        <c:v>215545</c:v>
                      </c:pt>
                      <c:pt idx="27">
                        <c:v>227350</c:v>
                      </c:pt>
                      <c:pt idx="28">
                        <c:v>239124</c:v>
                      </c:pt>
                      <c:pt idx="29">
                        <c:v>251981.06221640098</c:v>
                      </c:pt>
                      <c:pt idx="30">
                        <c:v>238709.60973761565</c:v>
                      </c:pt>
                      <c:pt idx="31">
                        <c:v>225415.09724406857</c:v>
                      </c:pt>
                      <c:pt idx="32">
                        <c:v>212618.16487335868</c:v>
                      </c:pt>
                      <c:pt idx="33">
                        <c:v>201016.18453172897</c:v>
                      </c:pt>
                      <c:pt idx="34">
                        <c:v>191029.62630315858</c:v>
                      </c:pt>
                      <c:pt idx="35">
                        <c:v>182871.18416445752</c:v>
                      </c:pt>
                    </c:numCache>
                  </c:numRef>
                </c:val>
                <c:extLst xmlns:c15="http://schemas.microsoft.com/office/drawing/2012/chart">
                  <c:ext xmlns:c16="http://schemas.microsoft.com/office/drawing/2014/chart" uri="{C3380CC4-5D6E-409C-BE32-E72D297353CC}">
                    <c16:uniqueId val="{0000000C-7996-44CC-8A74-5B5AE586BF60}"/>
                  </c:ext>
                </c:extLst>
              </c15:ser>
            </c15:filteredAreaSeries>
            <c15:filteredAreaSeries>
              <c15:ser>
                <c:idx val="59"/>
                <c:order val="14"/>
                <c:tx>
                  <c:strRef>
                    <c:extLst xmlns:c15="http://schemas.microsoft.com/office/drawing/2012/chart">
                      <c:ext xmlns:c15="http://schemas.microsoft.com/office/drawing/2012/chart" uri="{02D57815-91ED-43cb-92C2-25804820EDAC}">
                        <c15:formulaRef>
                          <c15:sqref>'RT2'!$Y$101:$Z$101</c15:sqref>
                        </c15:formulaRef>
                      </c:ext>
                    </c:extLst>
                    <c:strCache>
                      <c:ptCount val="2"/>
                      <c:pt idx="0">
                        <c:v>Heavy Goods Vehicles</c:v>
                      </c:pt>
                      <c:pt idx="1">
                        <c:v>Hydrogen</c:v>
                      </c:pt>
                    </c:strCache>
                  </c:strRef>
                </c:tx>
                <c:spPr>
                  <a:solidFill>
                    <a:schemeClr val="accent6"/>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101:$BK$101</c15:sqref>
                        </c15:formulaRef>
                      </c:ext>
                    </c:extLst>
                    <c:numCache>
                      <c:formatCode>_-* #,##0_-;\-* #,##0_-;_-* "-"??_-;_-@_-</c:formatCode>
                      <c:ptCount val="36"/>
                      <c:pt idx="1">
                        <c:v>0</c:v>
                      </c:pt>
                      <c:pt idx="2">
                        <c:v>41</c:v>
                      </c:pt>
                      <c:pt idx="3">
                        <c:v>87</c:v>
                      </c:pt>
                      <c:pt idx="4">
                        <c:v>163</c:v>
                      </c:pt>
                      <c:pt idx="5">
                        <c:v>264</c:v>
                      </c:pt>
                      <c:pt idx="6">
                        <c:v>397</c:v>
                      </c:pt>
                      <c:pt idx="7">
                        <c:v>571</c:v>
                      </c:pt>
                      <c:pt idx="8">
                        <c:v>798</c:v>
                      </c:pt>
                      <c:pt idx="9">
                        <c:v>1095</c:v>
                      </c:pt>
                      <c:pt idx="10">
                        <c:v>1482</c:v>
                      </c:pt>
                      <c:pt idx="11">
                        <c:v>1987</c:v>
                      </c:pt>
                      <c:pt idx="12">
                        <c:v>2645</c:v>
                      </c:pt>
                      <c:pt idx="13">
                        <c:v>3502</c:v>
                      </c:pt>
                      <c:pt idx="14">
                        <c:v>4617</c:v>
                      </c:pt>
                      <c:pt idx="15">
                        <c:v>6067</c:v>
                      </c:pt>
                      <c:pt idx="16">
                        <c:v>7950</c:v>
                      </c:pt>
                      <c:pt idx="17">
                        <c:v>10392</c:v>
                      </c:pt>
                      <c:pt idx="18">
                        <c:v>13553</c:v>
                      </c:pt>
                      <c:pt idx="19">
                        <c:v>17634</c:v>
                      </c:pt>
                      <c:pt idx="20">
                        <c:v>22886</c:v>
                      </c:pt>
                      <c:pt idx="21">
                        <c:v>29618</c:v>
                      </c:pt>
                      <c:pt idx="22">
                        <c:v>38200</c:v>
                      </c:pt>
                      <c:pt idx="23">
                        <c:v>49067</c:v>
                      </c:pt>
                      <c:pt idx="24">
                        <c:v>62709</c:v>
                      </c:pt>
                      <c:pt idx="25">
                        <c:v>79647</c:v>
                      </c:pt>
                      <c:pt idx="26">
                        <c:v>100388</c:v>
                      </c:pt>
                      <c:pt idx="27">
                        <c:v>125350</c:v>
                      </c:pt>
                      <c:pt idx="28">
                        <c:v>154761</c:v>
                      </c:pt>
                      <c:pt idx="29">
                        <c:v>189400.70184958496</c:v>
                      </c:pt>
                      <c:pt idx="30">
                        <c:v>205598.62725614593</c:v>
                      </c:pt>
                      <c:pt idx="31">
                        <c:v>221695.9334038923</c:v>
                      </c:pt>
                      <c:pt idx="32">
                        <c:v>236887.26592635666</c:v>
                      </c:pt>
                      <c:pt idx="33">
                        <c:v>250257.01538578304</c:v>
                      </c:pt>
                      <c:pt idx="34">
                        <c:v>261159.37936452436</c:v>
                      </c:pt>
                      <c:pt idx="35">
                        <c:v>269220.44437790109</c:v>
                      </c:pt>
                    </c:numCache>
                  </c:numRef>
                </c:val>
                <c:extLst xmlns:c15="http://schemas.microsoft.com/office/drawing/2012/chart">
                  <c:ext xmlns:c16="http://schemas.microsoft.com/office/drawing/2014/chart" uri="{C3380CC4-5D6E-409C-BE32-E72D297353CC}">
                    <c16:uniqueId val="{0000000E-7996-44CC-8A74-5B5AE586BF60}"/>
                  </c:ext>
                </c:extLst>
              </c15:ser>
            </c15:filteredAreaSeries>
            <c15:filteredAreaSeries>
              <c15:ser>
                <c:idx val="63"/>
                <c:order val="15"/>
                <c:tx>
                  <c:strRef>
                    <c:extLst xmlns:c15="http://schemas.microsoft.com/office/drawing/2012/chart">
                      <c:ext xmlns:c15="http://schemas.microsoft.com/office/drawing/2012/chart" uri="{02D57815-91ED-43cb-92C2-25804820EDAC}">
                        <c15:formulaRef>
                          <c15:sqref>'RT2'!$Y$105:$Z$105</c15:sqref>
                        </c15:formulaRef>
                      </c:ext>
                    </c:extLst>
                    <c:strCache>
                      <c:ptCount val="2"/>
                      <c:pt idx="0">
                        <c:v>Heavy Goods Vehicles</c:v>
                      </c:pt>
                      <c:pt idx="1">
                        <c:v>Petrol/Diesel</c:v>
                      </c:pt>
                    </c:strCache>
                  </c:strRef>
                </c:tx>
                <c:spPr>
                  <a:solidFill>
                    <a:schemeClr val="accent4">
                      <a:lumMod val="6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105:$BK$105</c15:sqref>
                        </c15:formulaRef>
                      </c:ext>
                    </c:extLst>
                    <c:numCache>
                      <c:formatCode>_-* #,##0_-;\-* #,##0_-;_-* "-"??_-;_-@_-</c:formatCode>
                      <c:ptCount val="36"/>
                      <c:pt idx="0">
                        <c:v>483400</c:v>
                      </c:pt>
                      <c:pt idx="1">
                        <c:v>493417</c:v>
                      </c:pt>
                      <c:pt idx="2">
                        <c:v>498207</c:v>
                      </c:pt>
                      <c:pt idx="3">
                        <c:v>496487.30649999995</c:v>
                      </c:pt>
                      <c:pt idx="4">
                        <c:v>491569.8304888499</c:v>
                      </c:pt>
                      <c:pt idx="5">
                        <c:v>486049.58419726754</c:v>
                      </c:pt>
                      <c:pt idx="6">
                        <c:v>480028.57989143959</c:v>
                      </c:pt>
                      <c:pt idx="7">
                        <c:v>473483.82987312472</c:v>
                      </c:pt>
                      <c:pt idx="8">
                        <c:v>466319.34647975676</c:v>
                      </c:pt>
                      <c:pt idx="9">
                        <c:v>458581.14208454802</c:v>
                      </c:pt>
                      <c:pt idx="10">
                        <c:v>450238.22909659316</c:v>
                      </c:pt>
                      <c:pt idx="11">
                        <c:v>441190.61996097321</c:v>
                      </c:pt>
                      <c:pt idx="12">
                        <c:v>431447.32715885999</c:v>
                      </c:pt>
                      <c:pt idx="13">
                        <c:v>420949.36320762063</c:v>
                      </c:pt>
                      <c:pt idx="14">
                        <c:v>409574.74066092266</c:v>
                      </c:pt>
                      <c:pt idx="15">
                        <c:v>397287.47210883931</c:v>
                      </c:pt>
                      <c:pt idx="16">
                        <c:v>383986.57017795491</c:v>
                      </c:pt>
                      <c:pt idx="17">
                        <c:v>369544.04753147095</c:v>
                      </c:pt>
                      <c:pt idx="18">
                        <c:v>353799.91686931218</c:v>
                      </c:pt>
                      <c:pt idx="19">
                        <c:v>336486.19092823309</c:v>
                      </c:pt>
                      <c:pt idx="20">
                        <c:v>317414.88248192496</c:v>
                      </c:pt>
                      <c:pt idx="21">
                        <c:v>296281.00434112246</c:v>
                      </c:pt>
                      <c:pt idx="22">
                        <c:v>272720.56935371167</c:v>
                      </c:pt>
                      <c:pt idx="23">
                        <c:v>246306.59040483739</c:v>
                      </c:pt>
                      <c:pt idx="24">
                        <c:v>216561.0804170114</c:v>
                      </c:pt>
                      <c:pt idx="25">
                        <c:v>182977.05235022074</c:v>
                      </c:pt>
                      <c:pt idx="26">
                        <c:v>145064.51920203632</c:v>
                      </c:pt>
                      <c:pt idx="27">
                        <c:v>102427.49400772213</c:v>
                      </c:pt>
                      <c:pt idx="28">
                        <c:v>54862.989840344409</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F-7996-44CC-8A74-5B5AE586BF60}"/>
                  </c:ext>
                </c:extLst>
              </c15:ser>
            </c15:filteredAreaSeries>
          </c:ext>
        </c:extLst>
      </c:areaChart>
      <c:catAx>
        <c:axId val="164252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64262272"/>
        <c:crosses val="autoZero"/>
        <c:auto val="1"/>
        <c:lblAlgn val="ctr"/>
        <c:lblOffset val="100"/>
        <c:tickLblSkip val="5"/>
        <c:tickMarkSkip val="5"/>
        <c:noMultiLvlLbl val="0"/>
      </c:catAx>
      <c:valAx>
        <c:axId val="164262272"/>
        <c:scaling>
          <c:orientation val="minMax"/>
          <c:max val="40000000"/>
          <c:min val="0"/>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GB"/>
                  <a:t>Number of vehicles</a:t>
                </a:r>
                <a:r>
                  <a:rPr lang="en-GB" baseline="0"/>
                  <a:t> </a:t>
                </a:r>
                <a:r>
                  <a:rPr lang="en-GB"/>
                  <a:t> with electricity</a:t>
                </a:r>
              </a:p>
            </c:rich>
          </c:tx>
          <c:overlay val="0"/>
        </c:title>
        <c:numFmt formatCode="General" sourceLinked="1"/>
        <c:majorTickMark val="none"/>
        <c:minorTickMark val="none"/>
        <c:tickLblPos val="nextTo"/>
        <c:spPr>
          <a:noFill/>
          <a:ln>
            <a:noFill/>
          </a:ln>
          <a:effectLst/>
        </c:spPr>
        <c:txPr>
          <a:bodyPr rot="-60000000" vert="horz"/>
          <a:lstStyle/>
          <a:p>
            <a:pPr>
              <a:defRPr/>
            </a:pPr>
            <a:endParaRPr lang="en-US"/>
          </a:p>
        </c:txPr>
        <c:crossAx val="164252288"/>
        <c:crosses val="autoZero"/>
        <c:crossBetween val="midCat"/>
        <c:dispUnits>
          <c:builtInUnit val="millions"/>
          <c:dispUnitsLbl>
            <c:spPr>
              <a:noFill/>
              <a:ln>
                <a:noFill/>
              </a:ln>
              <a:effectLst/>
            </c:spPr>
            <c:txPr>
              <a:bodyPr rot="-5400000" vert="horz"/>
              <a:lstStyle/>
              <a:p>
                <a:pPr>
                  <a:defRPr/>
                </a:pPr>
                <a:endParaRPr lang="en-US"/>
              </a:p>
            </c:txPr>
          </c:dispUnitsLbl>
        </c:dispUnits>
      </c:valAx>
      <c:spPr>
        <a:noFill/>
        <a:ln>
          <a:noFill/>
        </a:ln>
        <a:effectLst/>
      </c:spPr>
    </c:plotArea>
    <c:legend>
      <c:legendPos val="b"/>
      <c:overlay val="0"/>
      <c:spPr>
        <a:noFill/>
        <a:ln>
          <a:noFill/>
        </a:ln>
        <a:effectLst/>
      </c:spPr>
      <c:txPr>
        <a:bodyPr rot="0" vert="horz"/>
        <a:lstStyle/>
        <a:p>
          <a:pPr>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latin typeface="+mj-lt"/>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93941737561228E-2"/>
          <c:y val="7.5768423062237494E-2"/>
          <c:w val="0.90014101572570249"/>
          <c:h val="0.78246897670866744"/>
        </c:manualLayout>
      </c:layout>
      <c:lineChart>
        <c:grouping val="standard"/>
        <c:varyColors val="0"/>
        <c:ser>
          <c:idx val="2"/>
          <c:order val="0"/>
          <c:tx>
            <c:strRef>
              <c:f>'RT3'!$M$8</c:f>
              <c:strCache>
                <c:ptCount val="1"/>
                <c:pt idx="0">
                  <c:v>Community Renewables</c:v>
                </c:pt>
              </c:strCache>
            </c:strRef>
          </c:tx>
          <c:spPr>
            <a:ln>
              <a:solidFill>
                <a:srgbClr val="FF3399"/>
              </a:solidFill>
            </a:ln>
          </c:spPr>
          <c:marker>
            <c:symbol val="none"/>
          </c:marker>
          <c:cat>
            <c:numRef>
              <c:f>'RT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3'!$N$8:$AW$8</c:f>
              <c:numCache>
                <c:formatCode>0.00</c:formatCode>
                <c:ptCount val="36"/>
                <c:pt idx="1">
                  <c:v>6.960379705117975E-2</c:v>
                </c:pt>
                <c:pt idx="2">
                  <c:v>0.11986313212172439</c:v>
                </c:pt>
                <c:pt idx="3">
                  <c:v>0.18450519882431402</c:v>
                </c:pt>
                <c:pt idx="4">
                  <c:v>0.46296603507246559</c:v>
                </c:pt>
                <c:pt idx="5">
                  <c:v>0.76344236781686003</c:v>
                </c:pt>
                <c:pt idx="6">
                  <c:v>1.0728020669624581</c:v>
                </c:pt>
                <c:pt idx="7">
                  <c:v>1.4019456234607117</c:v>
                </c:pt>
                <c:pt idx="8">
                  <c:v>1.7309501788947965</c:v>
                </c:pt>
                <c:pt idx="9">
                  <c:v>1.9451942936363373</c:v>
                </c:pt>
                <c:pt idx="10">
                  <c:v>2.2491150843176628</c:v>
                </c:pt>
                <c:pt idx="11">
                  <c:v>2.585345320036498</c:v>
                </c:pt>
                <c:pt idx="12">
                  <c:v>2.9830736272914917</c:v>
                </c:pt>
                <c:pt idx="13">
                  <c:v>3.5335885544008745</c:v>
                </c:pt>
                <c:pt idx="14">
                  <c:v>4.234720640177108</c:v>
                </c:pt>
                <c:pt idx="15">
                  <c:v>5.0363248480985945</c:v>
                </c:pt>
                <c:pt idx="16">
                  <c:v>5.9015668369242471</c:v>
                </c:pt>
                <c:pt idx="17">
                  <c:v>6.8197090500286244</c:v>
                </c:pt>
                <c:pt idx="18">
                  <c:v>7.7146622792681754</c:v>
                </c:pt>
                <c:pt idx="19">
                  <c:v>8.4970008035081541</c:v>
                </c:pt>
                <c:pt idx="20">
                  <c:v>9.0373254537447991</c:v>
                </c:pt>
                <c:pt idx="21">
                  <c:v>9.1569213455371425</c:v>
                </c:pt>
                <c:pt idx="22">
                  <c:v>8.9929544409312054</c:v>
                </c:pt>
                <c:pt idx="23">
                  <c:v>8.8036974859196775</c:v>
                </c:pt>
                <c:pt idx="24">
                  <c:v>8.6592768596830929</c:v>
                </c:pt>
                <c:pt idx="25">
                  <c:v>8.0160713623875459</c:v>
                </c:pt>
                <c:pt idx="26">
                  <c:v>7.4086972255569403</c:v>
                </c:pt>
                <c:pt idx="27">
                  <c:v>6.829417145400134</c:v>
                </c:pt>
                <c:pt idx="28">
                  <c:v>6.272581224325382</c:v>
                </c:pt>
                <c:pt idx="29">
                  <c:v>5.7367658617297703</c:v>
                </c:pt>
                <c:pt idx="30">
                  <c:v>5.225412527703039</c:v>
                </c:pt>
                <c:pt idx="31">
                  <c:v>4.7429846393525246</c:v>
                </c:pt>
                <c:pt idx="32">
                  <c:v>4.2993546498502457</c:v>
                </c:pt>
                <c:pt idx="33">
                  <c:v>3.9026117850500075</c:v>
                </c:pt>
                <c:pt idx="34">
                  <c:v>3.5718499213484094</c:v>
                </c:pt>
                <c:pt idx="35">
                  <c:v>3.3290370904483773</c:v>
                </c:pt>
              </c:numCache>
            </c:numRef>
          </c:val>
          <c:smooth val="0"/>
          <c:extLst xmlns:c16r2="http://schemas.microsoft.com/office/drawing/2015/06/chart">
            <c:ext xmlns:c16="http://schemas.microsoft.com/office/drawing/2014/chart" uri="{C3380CC4-5D6E-409C-BE32-E72D297353CC}">
              <c16:uniqueId val="{00000001-301A-46B5-B00E-869BB5E3189C}"/>
            </c:ext>
          </c:extLst>
        </c:ser>
        <c:ser>
          <c:idx val="1"/>
          <c:order val="1"/>
          <c:tx>
            <c:strRef>
              <c:f>'RT3'!$M$9</c:f>
              <c:strCache>
                <c:ptCount val="1"/>
                <c:pt idx="0">
                  <c:v>Two Degrees</c:v>
                </c:pt>
              </c:strCache>
            </c:strRef>
          </c:tx>
          <c:spPr>
            <a:ln>
              <a:solidFill>
                <a:schemeClr val="accent3"/>
              </a:solidFill>
            </a:ln>
          </c:spPr>
          <c:marker>
            <c:symbol val="none"/>
          </c:marker>
          <c:cat>
            <c:numRef>
              <c:f>'RT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3'!$N$9:$AW$9</c:f>
              <c:numCache>
                <c:formatCode>0.00</c:formatCode>
                <c:ptCount val="36"/>
                <c:pt idx="1">
                  <c:v>6.960379705117975E-2</c:v>
                </c:pt>
                <c:pt idx="2">
                  <c:v>0.11986313212172439</c:v>
                </c:pt>
                <c:pt idx="3">
                  <c:v>0.18450519882431402</c:v>
                </c:pt>
                <c:pt idx="4">
                  <c:v>0.47197895241035343</c:v>
                </c:pt>
                <c:pt idx="5">
                  <c:v>0.75923413198908951</c:v>
                </c:pt>
                <c:pt idx="6">
                  <c:v>1.0806570256733508</c:v>
                </c:pt>
                <c:pt idx="7">
                  <c:v>1.4429059876717716</c:v>
                </c:pt>
                <c:pt idx="8">
                  <c:v>1.8776854860274106</c:v>
                </c:pt>
                <c:pt idx="9">
                  <c:v>2.4283944402131907</c:v>
                </c:pt>
                <c:pt idx="10">
                  <c:v>3.0519656701584847</c:v>
                </c:pt>
                <c:pt idx="11">
                  <c:v>3.7935478008166355</c:v>
                </c:pt>
                <c:pt idx="12">
                  <c:v>4.6226733557585007</c:v>
                </c:pt>
                <c:pt idx="13">
                  <c:v>5.5821492050137538</c:v>
                </c:pt>
                <c:pt idx="14">
                  <c:v>6.7696944633034724</c:v>
                </c:pt>
                <c:pt idx="15">
                  <c:v>8.0912777067961557</c:v>
                </c:pt>
                <c:pt idx="16">
                  <c:v>9.3803868417830412</c:v>
                </c:pt>
                <c:pt idx="17">
                  <c:v>10.279188408701682</c:v>
                </c:pt>
                <c:pt idx="18">
                  <c:v>10.857258921981391</c:v>
                </c:pt>
                <c:pt idx="19">
                  <c:v>11.387293648131097</c:v>
                </c:pt>
                <c:pt idx="20">
                  <c:v>11.394837949917688</c:v>
                </c:pt>
                <c:pt idx="21">
                  <c:v>11.530655641782822</c:v>
                </c:pt>
                <c:pt idx="22">
                  <c:v>11.568367972979853</c:v>
                </c:pt>
                <c:pt idx="23">
                  <c:v>11.495289080660363</c:v>
                </c:pt>
                <c:pt idx="24">
                  <c:v>11.448040162682979</c:v>
                </c:pt>
                <c:pt idx="25">
                  <c:v>10.829666442906962</c:v>
                </c:pt>
                <c:pt idx="26">
                  <c:v>10.265427876083359</c:v>
                </c:pt>
                <c:pt idx="27">
                  <c:v>9.7349385676217466</c:v>
                </c:pt>
                <c:pt idx="28">
                  <c:v>9.2284919032232011</c:v>
                </c:pt>
                <c:pt idx="29">
                  <c:v>8.7425790822695166</c:v>
                </c:pt>
                <c:pt idx="30">
                  <c:v>8.2789575909189406</c:v>
                </c:pt>
                <c:pt idx="31">
                  <c:v>7.8404510029045564</c:v>
                </c:pt>
                <c:pt idx="32">
                  <c:v>7.4364104800837616</c:v>
                </c:pt>
                <c:pt idx="33">
                  <c:v>7.0727758733599249</c:v>
                </c:pt>
                <c:pt idx="34">
                  <c:v>6.7679452128454436</c:v>
                </c:pt>
                <c:pt idx="35">
                  <c:v>6.5428300453995796</c:v>
                </c:pt>
              </c:numCache>
            </c:numRef>
          </c:val>
          <c:smooth val="0"/>
          <c:extLst xmlns:c16r2="http://schemas.microsoft.com/office/drawing/2015/06/chart">
            <c:ext xmlns:c16="http://schemas.microsoft.com/office/drawing/2014/chart" uri="{C3380CC4-5D6E-409C-BE32-E72D297353CC}">
              <c16:uniqueId val="{00000000-301A-46B5-B00E-869BB5E3189C}"/>
            </c:ext>
          </c:extLst>
        </c:ser>
        <c:ser>
          <c:idx val="4"/>
          <c:order val="2"/>
          <c:tx>
            <c:strRef>
              <c:f>'RT3'!$M$10</c:f>
              <c:strCache>
                <c:ptCount val="1"/>
                <c:pt idx="0">
                  <c:v>Steady Progression</c:v>
                </c:pt>
              </c:strCache>
            </c:strRef>
          </c:tx>
          <c:spPr>
            <a:ln>
              <a:solidFill>
                <a:schemeClr val="accent6"/>
              </a:solidFill>
            </a:ln>
          </c:spPr>
          <c:marker>
            <c:symbol val="none"/>
          </c:marker>
          <c:cat>
            <c:numRef>
              <c:f>'RT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3'!$N$10:$AW$10</c:f>
              <c:numCache>
                <c:formatCode>0.00</c:formatCode>
                <c:ptCount val="36"/>
                <c:pt idx="1">
                  <c:v>6.960379705117975E-2</c:v>
                </c:pt>
                <c:pt idx="2">
                  <c:v>0.11986313212172439</c:v>
                </c:pt>
                <c:pt idx="3">
                  <c:v>0.18353116391532309</c:v>
                </c:pt>
                <c:pt idx="4">
                  <c:v>0.25016171284401395</c:v>
                </c:pt>
                <c:pt idx="5">
                  <c:v>0.32837441666010492</c:v>
                </c:pt>
                <c:pt idx="6">
                  <c:v>0.41294826178569521</c:v>
                </c:pt>
                <c:pt idx="7">
                  <c:v>0.5205227571044575</c:v>
                </c:pt>
                <c:pt idx="8">
                  <c:v>0.64811220060233532</c:v>
                </c:pt>
                <c:pt idx="9">
                  <c:v>0.78966513727706555</c:v>
                </c:pt>
                <c:pt idx="10">
                  <c:v>0.95952439227893993</c:v>
                </c:pt>
                <c:pt idx="11">
                  <c:v>1.1822318605248521</c:v>
                </c:pt>
                <c:pt idx="12">
                  <c:v>1.4591547629337165</c:v>
                </c:pt>
                <c:pt idx="13">
                  <c:v>1.8053712123099186</c:v>
                </c:pt>
                <c:pt idx="14">
                  <c:v>2.2319693848347444</c:v>
                </c:pt>
                <c:pt idx="15">
                  <c:v>2.7472498742593929</c:v>
                </c:pt>
                <c:pt idx="16">
                  <c:v>3.3516855496559548</c:v>
                </c:pt>
                <c:pt idx="17">
                  <c:v>4.0359232069494411</c:v>
                </c:pt>
                <c:pt idx="18">
                  <c:v>4.7219273136265798</c:v>
                </c:pt>
                <c:pt idx="19">
                  <c:v>5.3773344416690252</c:v>
                </c:pt>
                <c:pt idx="20">
                  <c:v>5.9823553285968574</c:v>
                </c:pt>
                <c:pt idx="21">
                  <c:v>6.7311756149446769</c:v>
                </c:pt>
                <c:pt idx="22">
                  <c:v>7.3292241612433084</c:v>
                </c:pt>
                <c:pt idx="23">
                  <c:v>7.8587384995840939</c:v>
                </c:pt>
                <c:pt idx="24">
                  <c:v>8.5750092543840086</c:v>
                </c:pt>
                <c:pt idx="25">
                  <c:v>9.3671476037992409</c:v>
                </c:pt>
                <c:pt idx="26">
                  <c:v>10.146115132511898</c:v>
                </c:pt>
                <c:pt idx="27">
                  <c:v>10.84491158578458</c:v>
                </c:pt>
                <c:pt idx="28">
                  <c:v>11.412353125419827</c:v>
                </c:pt>
                <c:pt idx="29">
                  <c:v>11.820145792338309</c:v>
                </c:pt>
                <c:pt idx="30">
                  <c:v>12.060983493110461</c:v>
                </c:pt>
                <c:pt idx="31">
                  <c:v>12.146772373578692</c:v>
                </c:pt>
                <c:pt idx="32">
                  <c:v>12.098629823866002</c:v>
                </c:pt>
                <c:pt idx="33">
                  <c:v>11.944793697085817</c:v>
                </c:pt>
                <c:pt idx="34">
                  <c:v>11.714384159790892</c:v>
                </c:pt>
                <c:pt idx="35">
                  <c:v>11.322675179584307</c:v>
                </c:pt>
              </c:numCache>
            </c:numRef>
          </c:val>
          <c:smooth val="0"/>
          <c:extLst xmlns:c16r2="http://schemas.microsoft.com/office/drawing/2015/06/chart">
            <c:ext xmlns:c16="http://schemas.microsoft.com/office/drawing/2014/chart" uri="{C3380CC4-5D6E-409C-BE32-E72D297353CC}">
              <c16:uniqueId val="{00000003-301A-46B5-B00E-869BB5E3189C}"/>
            </c:ext>
          </c:extLst>
        </c:ser>
        <c:ser>
          <c:idx val="3"/>
          <c:order val="3"/>
          <c:tx>
            <c:strRef>
              <c:f>'RT3'!$M$11</c:f>
              <c:strCache>
                <c:ptCount val="1"/>
                <c:pt idx="0">
                  <c:v>Consumer Evolution</c:v>
                </c:pt>
              </c:strCache>
            </c:strRef>
          </c:tx>
          <c:spPr>
            <a:ln>
              <a:solidFill>
                <a:schemeClr val="tx2"/>
              </a:solidFill>
            </a:ln>
          </c:spPr>
          <c:marker>
            <c:symbol val="none"/>
          </c:marker>
          <c:cat>
            <c:numRef>
              <c:f>'RT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3'!$N$11:$AW$11</c:f>
              <c:numCache>
                <c:formatCode>0.00</c:formatCode>
                <c:ptCount val="36"/>
                <c:pt idx="1">
                  <c:v>6.960379705117975E-2</c:v>
                </c:pt>
                <c:pt idx="2">
                  <c:v>0.11986313212172439</c:v>
                </c:pt>
                <c:pt idx="3">
                  <c:v>0.18353116391532309</c:v>
                </c:pt>
                <c:pt idx="4">
                  <c:v>0.25463466219781844</c:v>
                </c:pt>
                <c:pt idx="5">
                  <c:v>0.32911984264824035</c:v>
                </c:pt>
                <c:pt idx="6">
                  <c:v>0.41317938318418196</c:v>
                </c:pt>
                <c:pt idx="7">
                  <c:v>0.51830647031596944</c:v>
                </c:pt>
                <c:pt idx="8">
                  <c:v>0.63545282200478959</c:v>
                </c:pt>
                <c:pt idx="9">
                  <c:v>0.77593452009717212</c:v>
                </c:pt>
                <c:pt idx="10">
                  <c:v>0.9422410853139791</c:v>
                </c:pt>
                <c:pt idx="11">
                  <c:v>1.1585768780793599</c:v>
                </c:pt>
                <c:pt idx="12">
                  <c:v>1.429243996980234</c:v>
                </c:pt>
                <c:pt idx="13">
                  <c:v>1.7625617328055911</c:v>
                </c:pt>
                <c:pt idx="14">
                  <c:v>2.1723366299543936</c:v>
                </c:pt>
                <c:pt idx="15">
                  <c:v>2.6570860672777603</c:v>
                </c:pt>
                <c:pt idx="16">
                  <c:v>3.2047330101686837</c:v>
                </c:pt>
                <c:pt idx="17">
                  <c:v>3.7616631109616208</c:v>
                </c:pt>
                <c:pt idx="18">
                  <c:v>4.3068420693554081</c:v>
                </c:pt>
                <c:pt idx="19">
                  <c:v>4.958008199239476</c:v>
                </c:pt>
                <c:pt idx="20">
                  <c:v>5.6329863787162751</c:v>
                </c:pt>
                <c:pt idx="21">
                  <c:v>6.4070075970456992</c:v>
                </c:pt>
                <c:pt idx="22">
                  <c:v>6.9723295821323283</c:v>
                </c:pt>
                <c:pt idx="23">
                  <c:v>7.4407528344138978</c:v>
                </c:pt>
                <c:pt idx="24">
                  <c:v>8.1041957197892902</c:v>
                </c:pt>
                <c:pt idx="25">
                  <c:v>8.8555373584957593</c:v>
                </c:pt>
                <c:pt idx="26">
                  <c:v>9.6095499229931285</c:v>
                </c:pt>
                <c:pt idx="27">
                  <c:v>10.297727665235088</c:v>
                </c:pt>
                <c:pt idx="28">
                  <c:v>10.871540647324272</c:v>
                </c:pt>
                <c:pt idx="29">
                  <c:v>11.302684411794816</c:v>
                </c:pt>
                <c:pt idx="30">
                  <c:v>11.583333562953209</c:v>
                </c:pt>
                <c:pt idx="31">
                  <c:v>11.720210507697461</c:v>
                </c:pt>
                <c:pt idx="32">
                  <c:v>11.733686386741985</c:v>
                </c:pt>
                <c:pt idx="33">
                  <c:v>11.649234697181461</c:v>
                </c:pt>
                <c:pt idx="34">
                  <c:v>11.49357688981306</c:v>
                </c:pt>
                <c:pt idx="35">
                  <c:v>11.264951874440328</c:v>
                </c:pt>
              </c:numCache>
            </c:numRef>
          </c:val>
          <c:smooth val="0"/>
          <c:extLst xmlns:c16r2="http://schemas.microsoft.com/office/drawing/2015/06/chart">
            <c:ext xmlns:c16="http://schemas.microsoft.com/office/drawing/2014/chart" uri="{C3380CC4-5D6E-409C-BE32-E72D297353CC}">
              <c16:uniqueId val="{00000002-301A-46B5-B00E-869BB5E3189C}"/>
            </c:ext>
          </c:extLst>
        </c:ser>
        <c:dLbls>
          <c:showLegendKey val="0"/>
          <c:showVal val="0"/>
          <c:showCatName val="0"/>
          <c:showSerName val="0"/>
          <c:showPercent val="0"/>
          <c:showBubbleSize val="0"/>
        </c:dLbls>
        <c:marker val="1"/>
        <c:smooth val="0"/>
        <c:axId val="163112064"/>
        <c:axId val="163113600"/>
      </c:lineChart>
      <c:catAx>
        <c:axId val="163112064"/>
        <c:scaling>
          <c:orientation val="minMax"/>
        </c:scaling>
        <c:delete val="0"/>
        <c:axPos val="b"/>
        <c:numFmt formatCode="General" sourceLinked="1"/>
        <c:majorTickMark val="none"/>
        <c:minorTickMark val="none"/>
        <c:tickLblPos val="nextTo"/>
        <c:crossAx val="163113600"/>
        <c:crosses val="autoZero"/>
        <c:auto val="1"/>
        <c:lblAlgn val="ctr"/>
        <c:lblOffset val="100"/>
        <c:tickLblSkip val="5"/>
        <c:tickMarkSkip val="5"/>
        <c:noMultiLvlLbl val="0"/>
      </c:catAx>
      <c:valAx>
        <c:axId val="163113600"/>
        <c:scaling>
          <c:orientation val="minMax"/>
          <c:max val="14"/>
          <c:min val="0"/>
        </c:scaling>
        <c:delete val="0"/>
        <c:axPos val="l"/>
        <c:majorGridlines>
          <c:spPr>
            <a:ln>
              <a:solidFill>
                <a:schemeClr val="bg1">
                  <a:lumMod val="75000"/>
                </a:schemeClr>
              </a:solidFill>
            </a:ln>
          </c:spPr>
        </c:majorGridlines>
        <c:title>
          <c:tx>
            <c:strRef>
              <c:f>'RT3'!$M$6</c:f>
              <c:strCache>
                <c:ptCount val="1"/>
                <c:pt idx="0">
                  <c:v>Net EV peak (GW)</c:v>
                </c:pt>
              </c:strCache>
            </c:strRef>
          </c:tx>
          <c:overlay val="0"/>
        </c:title>
        <c:numFmt formatCode="#,##0" sourceLinked="0"/>
        <c:majorTickMark val="none"/>
        <c:minorTickMark val="none"/>
        <c:tickLblPos val="nextTo"/>
        <c:spPr>
          <a:ln w="9525">
            <a:noFill/>
          </a:ln>
        </c:spPr>
        <c:crossAx val="163112064"/>
        <c:crosses val="autoZero"/>
        <c:crossBetween val="between"/>
      </c:valAx>
    </c:plotArea>
    <c:legend>
      <c:legendPos val="b"/>
      <c:overlay val="0"/>
    </c:legend>
    <c:plotVisOnly val="1"/>
    <c:dispBlanksAs val="gap"/>
    <c:showDLblsOverMax val="0"/>
  </c:chart>
  <c:spPr>
    <a:ln>
      <a:noFill/>
    </a:ln>
  </c:spPr>
  <c:txPr>
    <a:bodyPr/>
    <a:lstStyle/>
    <a:p>
      <a:pPr>
        <a:defRPr sz="1100">
          <a:latin typeface="Arial "/>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439159577210622E-2"/>
          <c:y val="3.4609105733153164E-2"/>
          <c:w val="0.87353054911059547"/>
          <c:h val="0.64004891009278209"/>
        </c:manualLayout>
      </c:layout>
      <c:barChart>
        <c:barDir val="col"/>
        <c:grouping val="stacked"/>
        <c:varyColors val="0"/>
        <c:ser>
          <c:idx val="1"/>
          <c:order val="0"/>
          <c:tx>
            <c:strRef>
              <c:f>'HT1'!$V$8</c:f>
              <c:strCache>
                <c:ptCount val="1"/>
                <c:pt idx="0">
                  <c:v>Air source heat pump</c:v>
                </c:pt>
              </c:strCache>
            </c:strRef>
          </c:tx>
          <c:spPr>
            <a:solidFill>
              <a:schemeClr val="accent2"/>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8:$BF$8</c:f>
              <c:numCache>
                <c:formatCode>#,##0</c:formatCode>
                <c:ptCount val="36"/>
                <c:pt idx="0">
                  <c:v>29339</c:v>
                </c:pt>
                <c:pt idx="1">
                  <c:v>29339</c:v>
                </c:pt>
                <c:pt idx="2">
                  <c:v>29339</c:v>
                </c:pt>
                <c:pt idx="3">
                  <c:v>50209.944898014015</c:v>
                </c:pt>
                <c:pt idx="4">
                  <c:v>68248.562770743389</c:v>
                </c:pt>
                <c:pt idx="5">
                  <c:v>94982.884448756973</c:v>
                </c:pt>
                <c:pt idx="6">
                  <c:v>213847.70987677953</c:v>
                </c:pt>
                <c:pt idx="7">
                  <c:v>408115.69751340174</c:v>
                </c:pt>
                <c:pt idx="8">
                  <c:v>588052.16099533951</c:v>
                </c:pt>
                <c:pt idx="9">
                  <c:v>845996.71112646873</c:v>
                </c:pt>
                <c:pt idx="10">
                  <c:v>1127546.4210365503</c:v>
                </c:pt>
                <c:pt idx="11">
                  <c:v>1530186.0545494778</c:v>
                </c:pt>
                <c:pt idx="12">
                  <c:v>1894212.7318579727</c:v>
                </c:pt>
                <c:pt idx="13">
                  <c:v>2212772.8385172621</c:v>
                </c:pt>
                <c:pt idx="14">
                  <c:v>2593856.9412093717</c:v>
                </c:pt>
                <c:pt idx="15">
                  <c:v>3071908.9606056632</c:v>
                </c:pt>
                <c:pt idx="16">
                  <c:v>3542147.8594590961</c:v>
                </c:pt>
                <c:pt idx="17">
                  <c:v>3978255.0553346113</c:v>
                </c:pt>
                <c:pt idx="18">
                  <c:v>4519432.5769445132</c:v>
                </c:pt>
                <c:pt idx="19">
                  <c:v>5001428.8299477221</c:v>
                </c:pt>
                <c:pt idx="20">
                  <c:v>5511260.4037124105</c:v>
                </c:pt>
                <c:pt idx="21">
                  <c:v>6042008.0530189015</c:v>
                </c:pt>
                <c:pt idx="22">
                  <c:v>6638073.4480113918</c:v>
                </c:pt>
                <c:pt idx="23">
                  <c:v>7144042.4557915414</c:v>
                </c:pt>
                <c:pt idx="24">
                  <c:v>7774835.7343547586</c:v>
                </c:pt>
                <c:pt idx="25">
                  <c:v>8475503.4275175445</c:v>
                </c:pt>
                <c:pt idx="26">
                  <c:v>9079313.8641974013</c:v>
                </c:pt>
                <c:pt idx="27">
                  <c:v>9722564.1525624692</c:v>
                </c:pt>
                <c:pt idx="28">
                  <c:v>10196350.925803917</c:v>
                </c:pt>
                <c:pt idx="29">
                  <c:v>11045412.895135025</c:v>
                </c:pt>
                <c:pt idx="30">
                  <c:v>11761959.412555033</c:v>
                </c:pt>
                <c:pt idx="31">
                  <c:v>12394345.619937969</c:v>
                </c:pt>
                <c:pt idx="32">
                  <c:v>13078334.786560642</c:v>
                </c:pt>
                <c:pt idx="33">
                  <c:v>13650020.199592415</c:v>
                </c:pt>
                <c:pt idx="34">
                  <c:v>14126536.797506066</c:v>
                </c:pt>
                <c:pt idx="35">
                  <c:v>14638364.708685668</c:v>
                </c:pt>
              </c:numCache>
            </c:numRef>
          </c:val>
          <c:extLst xmlns:c16r2="http://schemas.microsoft.com/office/drawing/2015/06/chart">
            <c:ext xmlns:c16="http://schemas.microsoft.com/office/drawing/2014/chart" uri="{C3380CC4-5D6E-409C-BE32-E72D297353CC}">
              <c16:uniqueId val="{00000001-B277-4541-9456-C3AC397783A0}"/>
            </c:ext>
          </c:extLst>
        </c:ser>
        <c:ser>
          <c:idx val="2"/>
          <c:order val="1"/>
          <c:tx>
            <c:strRef>
              <c:f>'HT1'!$V$9</c:f>
              <c:strCache>
                <c:ptCount val="1"/>
                <c:pt idx="0">
                  <c:v>Gas heat pump absorption</c:v>
                </c:pt>
              </c:strCache>
            </c:strRef>
          </c:tx>
          <c:spPr>
            <a:solidFill>
              <a:schemeClr val="accent3"/>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9:$BF$9</c:f>
              <c:numCache>
                <c:formatCode>#,##0</c:formatCode>
                <c:ptCount val="36"/>
                <c:pt idx="0">
                  <c:v>0</c:v>
                </c:pt>
                <c:pt idx="1">
                  <c:v>0</c:v>
                </c:pt>
                <c:pt idx="2">
                  <c:v>0</c:v>
                </c:pt>
                <c:pt idx="3">
                  <c:v>169.5579514759944</c:v>
                </c:pt>
                <c:pt idx="4">
                  <c:v>327.84344674371306</c:v>
                </c:pt>
                <c:pt idx="5">
                  <c:v>528.57551124557347</c:v>
                </c:pt>
                <c:pt idx="6">
                  <c:v>883.83290239112227</c:v>
                </c:pt>
                <c:pt idx="7">
                  <c:v>1587.7469779709741</c:v>
                </c:pt>
                <c:pt idx="8">
                  <c:v>2501.0548524947135</c:v>
                </c:pt>
                <c:pt idx="9">
                  <c:v>4337.865507575325</c:v>
                </c:pt>
                <c:pt idx="10">
                  <c:v>9414.7423856248552</c:v>
                </c:pt>
                <c:pt idx="11">
                  <c:v>16013.335435866298</c:v>
                </c:pt>
                <c:pt idx="12">
                  <c:v>22362.039353482327</c:v>
                </c:pt>
                <c:pt idx="13">
                  <c:v>30725.441824779646</c:v>
                </c:pt>
                <c:pt idx="14">
                  <c:v>40287.325032142238</c:v>
                </c:pt>
                <c:pt idx="15">
                  <c:v>50695.679594622758</c:v>
                </c:pt>
                <c:pt idx="16">
                  <c:v>61482.692444460321</c:v>
                </c:pt>
                <c:pt idx="17">
                  <c:v>72406.266475476368</c:v>
                </c:pt>
                <c:pt idx="18">
                  <c:v>84983.050077294116</c:v>
                </c:pt>
                <c:pt idx="19">
                  <c:v>96617.961593175467</c:v>
                </c:pt>
                <c:pt idx="20">
                  <c:v>108983.27114321158</c:v>
                </c:pt>
                <c:pt idx="21">
                  <c:v>122960.53158477791</c:v>
                </c:pt>
                <c:pt idx="22">
                  <c:v>138446.6410422686</c:v>
                </c:pt>
                <c:pt idx="23">
                  <c:v>164791.07054654972</c:v>
                </c:pt>
                <c:pt idx="24">
                  <c:v>193578.92959644124</c:v>
                </c:pt>
                <c:pt idx="25">
                  <c:v>226254.83607712347</c:v>
                </c:pt>
                <c:pt idx="26">
                  <c:v>253877.78741623028</c:v>
                </c:pt>
                <c:pt idx="27">
                  <c:v>273567.3705453091</c:v>
                </c:pt>
                <c:pt idx="28">
                  <c:v>297502.35758450982</c:v>
                </c:pt>
                <c:pt idx="29">
                  <c:v>323411.34127420938</c:v>
                </c:pt>
                <c:pt idx="30">
                  <c:v>347149.69541743508</c:v>
                </c:pt>
                <c:pt idx="31">
                  <c:v>369498.4662531073</c:v>
                </c:pt>
                <c:pt idx="32">
                  <c:v>391125.64879051142</c:v>
                </c:pt>
                <c:pt idx="33">
                  <c:v>411297.58328948729</c:v>
                </c:pt>
                <c:pt idx="34">
                  <c:v>429552.97792493645</c:v>
                </c:pt>
                <c:pt idx="35">
                  <c:v>447970.5376981055</c:v>
                </c:pt>
              </c:numCache>
            </c:numRef>
          </c:val>
          <c:extLst xmlns:c16r2="http://schemas.microsoft.com/office/drawing/2015/06/chart">
            <c:ext xmlns:c16="http://schemas.microsoft.com/office/drawing/2014/chart" uri="{C3380CC4-5D6E-409C-BE32-E72D297353CC}">
              <c16:uniqueId val="{00000002-B277-4541-9456-C3AC397783A0}"/>
            </c:ext>
          </c:extLst>
        </c:ser>
        <c:ser>
          <c:idx val="3"/>
          <c:order val="2"/>
          <c:tx>
            <c:strRef>
              <c:f>'HT1'!$V$10</c:f>
              <c:strCache>
                <c:ptCount val="1"/>
                <c:pt idx="0">
                  <c:v>Ground source heat pump</c:v>
                </c:pt>
              </c:strCache>
            </c:strRef>
          </c:tx>
          <c:spPr>
            <a:solidFill>
              <a:schemeClr val="accent4"/>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0:$BF$10</c:f>
              <c:numCache>
                <c:formatCode>#,##0</c:formatCode>
                <c:ptCount val="36"/>
                <c:pt idx="0">
                  <c:v>8658</c:v>
                </c:pt>
                <c:pt idx="1">
                  <c:v>8658</c:v>
                </c:pt>
                <c:pt idx="2">
                  <c:v>8658</c:v>
                </c:pt>
                <c:pt idx="3">
                  <c:v>14869.18568373261</c:v>
                </c:pt>
                <c:pt idx="4">
                  <c:v>20219.232683483457</c:v>
                </c:pt>
                <c:pt idx="5">
                  <c:v>25490.53180075781</c:v>
                </c:pt>
                <c:pt idx="6">
                  <c:v>33432.795092712244</c:v>
                </c:pt>
                <c:pt idx="7">
                  <c:v>42880.776310588917</c:v>
                </c:pt>
                <c:pt idx="8">
                  <c:v>51972.46659938377</c:v>
                </c:pt>
                <c:pt idx="9">
                  <c:v>62943.955213121633</c:v>
                </c:pt>
                <c:pt idx="10">
                  <c:v>75848.456093647037</c:v>
                </c:pt>
                <c:pt idx="11">
                  <c:v>103674.91932095314</c:v>
                </c:pt>
                <c:pt idx="12">
                  <c:v>129078.6687347957</c:v>
                </c:pt>
                <c:pt idx="13">
                  <c:v>151337.98005569406</c:v>
                </c:pt>
                <c:pt idx="14">
                  <c:v>172520.99105464289</c:v>
                </c:pt>
                <c:pt idx="15">
                  <c:v>195782.59648269034</c:v>
                </c:pt>
                <c:pt idx="16">
                  <c:v>216936.07815980696</c:v>
                </c:pt>
                <c:pt idx="17">
                  <c:v>239916.5270364008</c:v>
                </c:pt>
                <c:pt idx="18">
                  <c:v>263179.04645287863</c:v>
                </c:pt>
                <c:pt idx="19">
                  <c:v>283915.23813029821</c:v>
                </c:pt>
                <c:pt idx="20">
                  <c:v>301669.5870766961</c:v>
                </c:pt>
                <c:pt idx="21">
                  <c:v>319292.14953259355</c:v>
                </c:pt>
                <c:pt idx="22">
                  <c:v>336902.20759623806</c:v>
                </c:pt>
                <c:pt idx="23">
                  <c:v>356089.50659390655</c:v>
                </c:pt>
                <c:pt idx="24">
                  <c:v>374363.47610632284</c:v>
                </c:pt>
                <c:pt idx="25">
                  <c:v>398362.66130949173</c:v>
                </c:pt>
                <c:pt idx="26">
                  <c:v>419978.82214209897</c:v>
                </c:pt>
                <c:pt idx="27">
                  <c:v>437588.85464360809</c:v>
                </c:pt>
                <c:pt idx="28">
                  <c:v>454431.66700645763</c:v>
                </c:pt>
                <c:pt idx="29">
                  <c:v>471270.23543874489</c:v>
                </c:pt>
                <c:pt idx="30">
                  <c:v>485864.58522707736</c:v>
                </c:pt>
                <c:pt idx="31">
                  <c:v>499434.11927504314</c:v>
                </c:pt>
                <c:pt idx="32">
                  <c:v>511142.99762402137</c:v>
                </c:pt>
                <c:pt idx="33">
                  <c:v>522938.3068623424</c:v>
                </c:pt>
                <c:pt idx="34">
                  <c:v>532904.45173863613</c:v>
                </c:pt>
                <c:pt idx="35">
                  <c:v>543916.41172497883</c:v>
                </c:pt>
              </c:numCache>
            </c:numRef>
          </c:val>
          <c:extLst xmlns:c16r2="http://schemas.microsoft.com/office/drawing/2015/06/chart">
            <c:ext xmlns:c16="http://schemas.microsoft.com/office/drawing/2014/chart" uri="{C3380CC4-5D6E-409C-BE32-E72D297353CC}">
              <c16:uniqueId val="{00000003-B277-4541-9456-C3AC397783A0}"/>
            </c:ext>
          </c:extLst>
        </c:ser>
        <c:ser>
          <c:idx val="4"/>
          <c:order val="3"/>
          <c:tx>
            <c:strRef>
              <c:f>'HT1'!$V$11</c:f>
              <c:strCache>
                <c:ptCount val="1"/>
                <c:pt idx="0">
                  <c:v>Hybrid heat pump gas boiler</c:v>
                </c:pt>
              </c:strCache>
            </c:strRef>
          </c:tx>
          <c:spPr>
            <a:solidFill>
              <a:schemeClr val="accent5"/>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1:$BF$11</c:f>
              <c:numCache>
                <c:formatCode>#,##0</c:formatCode>
                <c:ptCount val="36"/>
                <c:pt idx="0">
                  <c:v>0</c:v>
                </c:pt>
                <c:pt idx="1">
                  <c:v>0</c:v>
                </c:pt>
                <c:pt idx="2">
                  <c:v>0</c:v>
                </c:pt>
                <c:pt idx="3">
                  <c:v>1984.954491550493</c:v>
                </c:pt>
                <c:pt idx="4">
                  <c:v>8589.7739777213174</c:v>
                </c:pt>
                <c:pt idx="5">
                  <c:v>15488.304655129974</c:v>
                </c:pt>
                <c:pt idx="6">
                  <c:v>25450.858984560233</c:v>
                </c:pt>
                <c:pt idx="7">
                  <c:v>39764.989624500857</c:v>
                </c:pt>
                <c:pt idx="8">
                  <c:v>55282.701301202076</c:v>
                </c:pt>
                <c:pt idx="9">
                  <c:v>82544.718998547192</c:v>
                </c:pt>
                <c:pt idx="10">
                  <c:v>111559.93861578642</c:v>
                </c:pt>
                <c:pt idx="11">
                  <c:v>140209.32163256392</c:v>
                </c:pt>
                <c:pt idx="12">
                  <c:v>205113.30997453074</c:v>
                </c:pt>
                <c:pt idx="13">
                  <c:v>275232.21173662791</c:v>
                </c:pt>
                <c:pt idx="14">
                  <c:v>352170.86916893843</c:v>
                </c:pt>
                <c:pt idx="15">
                  <c:v>453514.12291675422</c:v>
                </c:pt>
                <c:pt idx="16">
                  <c:v>562018.14535592287</c:v>
                </c:pt>
                <c:pt idx="17">
                  <c:v>669138.60481991793</c:v>
                </c:pt>
                <c:pt idx="18">
                  <c:v>785001.60812681355</c:v>
                </c:pt>
                <c:pt idx="19">
                  <c:v>911797.00419721717</c:v>
                </c:pt>
                <c:pt idx="20">
                  <c:v>1038087.2127119272</c:v>
                </c:pt>
                <c:pt idx="21">
                  <c:v>1157003.5630976697</c:v>
                </c:pt>
                <c:pt idx="22">
                  <c:v>1295322.3194289445</c:v>
                </c:pt>
                <c:pt idx="23">
                  <c:v>1441936.3222537753</c:v>
                </c:pt>
                <c:pt idx="24">
                  <c:v>1601090.8941578988</c:v>
                </c:pt>
                <c:pt idx="25">
                  <c:v>1823966.8823113684</c:v>
                </c:pt>
                <c:pt idx="26">
                  <c:v>2023412.5579405942</c:v>
                </c:pt>
                <c:pt idx="27">
                  <c:v>2118454.1226102426</c:v>
                </c:pt>
                <c:pt idx="28">
                  <c:v>2299071.3951134318</c:v>
                </c:pt>
                <c:pt idx="29">
                  <c:v>2483959.8959426871</c:v>
                </c:pt>
                <c:pt idx="30">
                  <c:v>2684269.0691875666</c:v>
                </c:pt>
                <c:pt idx="31">
                  <c:v>2872463.7970734038</c:v>
                </c:pt>
                <c:pt idx="32">
                  <c:v>3051049.6197324307</c:v>
                </c:pt>
                <c:pt idx="33">
                  <c:v>3205268.5058618048</c:v>
                </c:pt>
                <c:pt idx="34">
                  <c:v>3342941.5635333285</c:v>
                </c:pt>
                <c:pt idx="35">
                  <c:v>3503427.8668806222</c:v>
                </c:pt>
              </c:numCache>
            </c:numRef>
          </c:val>
          <c:extLst xmlns:c16r2="http://schemas.microsoft.com/office/drawing/2015/06/chart">
            <c:ext xmlns:c16="http://schemas.microsoft.com/office/drawing/2014/chart" uri="{C3380CC4-5D6E-409C-BE32-E72D297353CC}">
              <c16:uniqueId val="{00000004-B277-4541-9456-C3AC397783A0}"/>
            </c:ext>
          </c:extLst>
        </c:ser>
        <c:ser>
          <c:idx val="5"/>
          <c:order val="4"/>
          <c:tx>
            <c:strRef>
              <c:f>'HT1'!$V$12</c:f>
              <c:strCache>
                <c:ptCount val="1"/>
                <c:pt idx="0">
                  <c:v>Micro-CHPs (inc Fuel Cells)</c:v>
                </c:pt>
              </c:strCache>
            </c:strRef>
          </c:tx>
          <c:spPr>
            <a:solidFill>
              <a:schemeClr val="accent6"/>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2:$BF$12</c:f>
              <c:numCache>
                <c:formatCode>#,##0</c:formatCode>
                <c:ptCount val="36"/>
                <c:pt idx="0">
                  <c:v>1002.6929514615929</c:v>
                </c:pt>
                <c:pt idx="1">
                  <c:v>1002.6929514615929</c:v>
                </c:pt>
                <c:pt idx="2">
                  <c:v>1002.6929514615929</c:v>
                </c:pt>
                <c:pt idx="3">
                  <c:v>2009.8473975104469</c:v>
                </c:pt>
                <c:pt idx="4">
                  <c:v>2893.4406780226559</c:v>
                </c:pt>
                <c:pt idx="5">
                  <c:v>4216.6718776486578</c:v>
                </c:pt>
                <c:pt idx="6">
                  <c:v>6514.3485439908945</c:v>
                </c:pt>
                <c:pt idx="7">
                  <c:v>8918.2492263355834</c:v>
                </c:pt>
                <c:pt idx="8">
                  <c:v>11872.708977322398</c:v>
                </c:pt>
                <c:pt idx="9">
                  <c:v>12593.034797292918</c:v>
                </c:pt>
                <c:pt idx="10">
                  <c:v>13619.708678296422</c:v>
                </c:pt>
                <c:pt idx="11">
                  <c:v>15242.396290989429</c:v>
                </c:pt>
                <c:pt idx="12">
                  <c:v>17976.41334675649</c:v>
                </c:pt>
                <c:pt idx="13">
                  <c:v>21551.536110346009</c:v>
                </c:pt>
                <c:pt idx="14">
                  <c:v>25555.460244376416</c:v>
                </c:pt>
                <c:pt idx="15">
                  <c:v>33138.38354153886</c:v>
                </c:pt>
                <c:pt idx="16">
                  <c:v>41337.355532080721</c:v>
                </c:pt>
                <c:pt idx="17">
                  <c:v>50440.68589761202</c:v>
                </c:pt>
                <c:pt idx="18">
                  <c:v>63572.850873008327</c:v>
                </c:pt>
                <c:pt idx="19">
                  <c:v>77140.478706121474</c:v>
                </c:pt>
                <c:pt idx="20">
                  <c:v>92578.740219924919</c:v>
                </c:pt>
                <c:pt idx="21">
                  <c:v>110312.88826129754</c:v>
                </c:pt>
                <c:pt idx="22">
                  <c:v>133921.58746208463</c:v>
                </c:pt>
                <c:pt idx="23">
                  <c:v>161373.71146795427</c:v>
                </c:pt>
                <c:pt idx="24">
                  <c:v>188902.91332810203</c:v>
                </c:pt>
                <c:pt idx="25">
                  <c:v>221667.37890767469</c:v>
                </c:pt>
                <c:pt idx="26">
                  <c:v>253682.11158374982</c:v>
                </c:pt>
                <c:pt idx="27">
                  <c:v>282031.26370274485</c:v>
                </c:pt>
                <c:pt idx="28">
                  <c:v>312419.90349681897</c:v>
                </c:pt>
                <c:pt idx="29">
                  <c:v>342948.76785454439</c:v>
                </c:pt>
                <c:pt idx="30">
                  <c:v>370396.13807745941</c:v>
                </c:pt>
                <c:pt idx="31">
                  <c:v>397913.43478199816</c:v>
                </c:pt>
                <c:pt idx="32">
                  <c:v>427165.32890815614</c:v>
                </c:pt>
                <c:pt idx="33">
                  <c:v>455555.51572477154</c:v>
                </c:pt>
                <c:pt idx="34">
                  <c:v>480508.10892417235</c:v>
                </c:pt>
                <c:pt idx="35">
                  <c:v>507301.84644974931</c:v>
                </c:pt>
              </c:numCache>
            </c:numRef>
          </c:val>
          <c:extLst xmlns:c16r2="http://schemas.microsoft.com/office/drawing/2015/06/chart">
            <c:ext xmlns:c16="http://schemas.microsoft.com/office/drawing/2014/chart" uri="{C3380CC4-5D6E-409C-BE32-E72D297353CC}">
              <c16:uniqueId val="{00000005-B277-4541-9456-C3AC397783A0}"/>
            </c:ext>
          </c:extLst>
        </c:ser>
        <c:ser>
          <c:idx val="6"/>
          <c:order val="5"/>
          <c:tx>
            <c:strRef>
              <c:f>'HT1'!$V$13</c:f>
              <c:strCache>
                <c:ptCount val="1"/>
                <c:pt idx="0">
                  <c:v>Hydrogen boilers</c:v>
                </c:pt>
              </c:strCache>
            </c:strRef>
          </c:tx>
          <c:spPr>
            <a:solidFill>
              <a:schemeClr val="accent1">
                <a:lumMod val="60000"/>
              </a:schemeClr>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3:$BF$13</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6-B277-4541-9456-C3AC397783A0}"/>
            </c:ext>
          </c:extLst>
        </c:ser>
        <c:ser>
          <c:idx val="7"/>
          <c:order val="6"/>
          <c:tx>
            <c:strRef>
              <c:f>'HT1'!$V$14</c:f>
              <c:strCache>
                <c:ptCount val="1"/>
                <c:pt idx="0">
                  <c:v>District heating</c:v>
                </c:pt>
              </c:strCache>
            </c:strRef>
          </c:tx>
          <c:spPr>
            <a:solidFill>
              <a:schemeClr val="accent2">
                <a:lumMod val="60000"/>
              </a:schemeClr>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4:$BF$14</c:f>
              <c:numCache>
                <c:formatCode>#,##0</c:formatCode>
                <c:ptCount val="36"/>
                <c:pt idx="0">
                  <c:v>450000</c:v>
                </c:pt>
                <c:pt idx="1">
                  <c:v>450000</c:v>
                </c:pt>
                <c:pt idx="2">
                  <c:v>450000</c:v>
                </c:pt>
                <c:pt idx="3">
                  <c:v>491468.85040746274</c:v>
                </c:pt>
                <c:pt idx="4">
                  <c:v>532937.70081492548</c:v>
                </c:pt>
                <c:pt idx="5">
                  <c:v>574406.55122238817</c:v>
                </c:pt>
                <c:pt idx="6">
                  <c:v>615875.40162985085</c:v>
                </c:pt>
                <c:pt idx="7">
                  <c:v>657344.25203731365</c:v>
                </c:pt>
                <c:pt idx="8">
                  <c:v>693798.10704514908</c:v>
                </c:pt>
                <c:pt idx="9">
                  <c:v>730251.96205298451</c:v>
                </c:pt>
                <c:pt idx="10">
                  <c:v>766705.81706081994</c:v>
                </c:pt>
                <c:pt idx="11">
                  <c:v>803159.67206865537</c:v>
                </c:pt>
                <c:pt idx="12">
                  <c:v>839613.52707649104</c:v>
                </c:pt>
                <c:pt idx="13">
                  <c:v>887739.39033968258</c:v>
                </c:pt>
                <c:pt idx="14">
                  <c:v>935865.25360287412</c:v>
                </c:pt>
                <c:pt idx="15">
                  <c:v>983991.11686606565</c:v>
                </c:pt>
                <c:pt idx="16">
                  <c:v>1032116.9801292572</c:v>
                </c:pt>
                <c:pt idx="17">
                  <c:v>1080242.843392449</c:v>
                </c:pt>
                <c:pt idx="18">
                  <c:v>1132172.8142884155</c:v>
                </c:pt>
                <c:pt idx="19">
                  <c:v>1184102.785184382</c:v>
                </c:pt>
                <c:pt idx="20">
                  <c:v>1236032.7560803485</c:v>
                </c:pt>
                <c:pt idx="21">
                  <c:v>1287962.726976315</c:v>
                </c:pt>
                <c:pt idx="22">
                  <c:v>1339892.6978722811</c:v>
                </c:pt>
                <c:pt idx="23">
                  <c:v>1373137.5544248216</c:v>
                </c:pt>
                <c:pt idx="24">
                  <c:v>1406382.4109773622</c:v>
                </c:pt>
                <c:pt idx="25">
                  <c:v>1439627.2675299027</c:v>
                </c:pt>
                <c:pt idx="26">
                  <c:v>1472872.1240824433</c:v>
                </c:pt>
                <c:pt idx="27">
                  <c:v>1506116.9806349843</c:v>
                </c:pt>
                <c:pt idx="28">
                  <c:v>1545576.6951017678</c:v>
                </c:pt>
                <c:pt idx="29">
                  <c:v>1585036.4095685512</c:v>
                </c:pt>
                <c:pt idx="30">
                  <c:v>1624496.1240353347</c:v>
                </c:pt>
                <c:pt idx="31">
                  <c:v>1663955.8385021181</c:v>
                </c:pt>
                <c:pt idx="32">
                  <c:v>1703415.5529689016</c:v>
                </c:pt>
                <c:pt idx="33">
                  <c:v>1751133.1945493859</c:v>
                </c:pt>
                <c:pt idx="34">
                  <c:v>1798850.8361298703</c:v>
                </c:pt>
                <c:pt idx="35">
                  <c:v>1846568.4777103546</c:v>
                </c:pt>
              </c:numCache>
            </c:numRef>
          </c:val>
          <c:extLst xmlns:c16r2="http://schemas.microsoft.com/office/drawing/2015/06/chart">
            <c:ext xmlns:c16="http://schemas.microsoft.com/office/drawing/2014/chart" uri="{C3380CC4-5D6E-409C-BE32-E72D297353CC}">
              <c16:uniqueId val="{00000007-B277-4541-9456-C3AC397783A0}"/>
            </c:ext>
          </c:extLst>
        </c:ser>
        <c:ser>
          <c:idx val="8"/>
          <c:order val="7"/>
          <c:tx>
            <c:strRef>
              <c:f>'HT1'!$V$15</c:f>
              <c:strCache>
                <c:ptCount val="1"/>
                <c:pt idx="0">
                  <c:v>Bio-LPG</c:v>
                </c:pt>
              </c:strCache>
            </c:strRef>
          </c:tx>
          <c:spPr>
            <a:solidFill>
              <a:schemeClr val="accent3">
                <a:lumMod val="60000"/>
              </a:schemeClr>
            </a:solidFill>
            <a:ln>
              <a:noFill/>
            </a:ln>
            <a:effectLst/>
          </c:spPr>
          <c:invertIfNegative val="0"/>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5:$BF$15</c:f>
              <c:numCache>
                <c:formatCode>#,##0</c:formatCode>
                <c:ptCount val="36"/>
                <c:pt idx="0">
                  <c:v>0</c:v>
                </c:pt>
                <c:pt idx="1">
                  <c:v>0</c:v>
                </c:pt>
                <c:pt idx="2">
                  <c:v>0</c:v>
                </c:pt>
                <c:pt idx="3">
                  <c:v>0</c:v>
                </c:pt>
                <c:pt idx="4">
                  <c:v>0</c:v>
                </c:pt>
                <c:pt idx="5">
                  <c:v>0</c:v>
                </c:pt>
                <c:pt idx="6">
                  <c:v>0</c:v>
                </c:pt>
                <c:pt idx="7">
                  <c:v>3825.0301046506129</c:v>
                </c:pt>
                <c:pt idx="8">
                  <c:v>6977.7984715069651</c:v>
                </c:pt>
                <c:pt idx="9">
                  <c:v>12271.711279120409</c:v>
                </c:pt>
                <c:pt idx="10">
                  <c:v>20813.460927707401</c:v>
                </c:pt>
                <c:pt idx="11">
                  <c:v>34056.94752642425</c:v>
                </c:pt>
                <c:pt idx="12">
                  <c:v>53787.687712049679</c:v>
                </c:pt>
                <c:pt idx="13">
                  <c:v>82034.539674237953</c:v>
                </c:pt>
                <c:pt idx="14">
                  <c:v>120892.71887295479</c:v>
                </c:pt>
                <c:pt idx="15">
                  <c:v>172259.29632189672</c:v>
                </c:pt>
                <c:pt idx="16">
                  <c:v>237506.91513539042</c:v>
                </c:pt>
                <c:pt idx="17">
                  <c:v>317147.53167934401</c:v>
                </c:pt>
                <c:pt idx="18">
                  <c:v>410556.91727186012</c:v>
                </c:pt>
                <c:pt idx="19">
                  <c:v>515833.65280934464</c:v>
                </c:pt>
                <c:pt idx="20">
                  <c:v>629848.21496966283</c:v>
                </c:pt>
                <c:pt idx="21">
                  <c:v>748500</c:v>
                </c:pt>
                <c:pt idx="22">
                  <c:v>867151.78503033717</c:v>
                </c:pt>
                <c:pt idx="23">
                  <c:v>981166.34719065542</c:v>
                </c:pt>
                <c:pt idx="24">
                  <c:v>1086443.0827281398</c:v>
                </c:pt>
                <c:pt idx="25">
                  <c:v>1179852.4683206552</c:v>
                </c:pt>
                <c:pt idx="26">
                  <c:v>1259493.0848646089</c:v>
                </c:pt>
                <c:pt idx="27">
                  <c:v>1324740.7036781027</c:v>
                </c:pt>
                <c:pt idx="28">
                  <c:v>1376107.2811270447</c:v>
                </c:pt>
                <c:pt idx="29">
                  <c:v>1414965.4603257617</c:v>
                </c:pt>
                <c:pt idx="30">
                  <c:v>1443212.3122879502</c:v>
                </c:pt>
                <c:pt idx="31">
                  <c:v>1462943.0524735758</c:v>
                </c:pt>
                <c:pt idx="32">
                  <c:v>1476186.5390722926</c:v>
                </c:pt>
                <c:pt idx="33">
                  <c:v>1484728.2887208795</c:v>
                </c:pt>
                <c:pt idx="34">
                  <c:v>1490022.2015284931</c:v>
                </c:pt>
                <c:pt idx="35">
                  <c:v>1493174.9698953493</c:v>
                </c:pt>
              </c:numCache>
            </c:numRef>
          </c:val>
          <c:extLst xmlns:c16r2="http://schemas.microsoft.com/office/drawing/2015/06/chart">
            <c:ext xmlns:c16="http://schemas.microsoft.com/office/drawing/2014/chart" uri="{C3380CC4-5D6E-409C-BE32-E72D297353CC}">
              <c16:uniqueId val="{00000008-B277-4541-9456-C3AC397783A0}"/>
            </c:ext>
          </c:extLst>
        </c:ser>
        <c:dLbls>
          <c:showLegendKey val="0"/>
          <c:showVal val="0"/>
          <c:showCatName val="0"/>
          <c:showSerName val="0"/>
          <c:showPercent val="0"/>
          <c:showBubbleSize val="0"/>
        </c:dLbls>
        <c:gapWidth val="150"/>
        <c:overlap val="100"/>
        <c:axId val="163304960"/>
        <c:axId val="163306496"/>
        <c:extLst xmlns:c16r2="http://schemas.microsoft.com/office/drawing/2015/06/chart">
          <c:ext xmlns:c15="http://schemas.microsoft.com/office/drawing/2012/chart" uri="{02D57815-91ED-43cb-92C2-25804820EDAC}">
            <c15:filteredBarSeries>
              <c15:ser>
                <c:idx val="0"/>
                <c:order val="0"/>
                <c:tx>
                  <c:strRef>
                    <c:extLst>
                      <c:ext uri="{02D57815-91ED-43cb-92C2-25804820EDAC}">
                        <c15:formulaRef>
                          <c15:sqref>'HT1'!$V$7</c15:sqref>
                        </c15:formulaRef>
                      </c:ext>
                    </c:extLst>
                    <c:strCache>
                      <c:ptCount val="1"/>
                      <c:pt idx="0">
                        <c:v>Year</c:v>
                      </c:pt>
                    </c:strCache>
                  </c:strRef>
                </c:tx>
                <c:spPr>
                  <a:solidFill>
                    <a:schemeClr val="accent1"/>
                  </a:solidFill>
                  <a:ln>
                    <a:noFill/>
                  </a:ln>
                  <a:effectLst/>
                </c:spPr>
                <c:invertIfNegative val="0"/>
                <c:cat>
                  <c:numRef>
                    <c:extLst>
                      <c:ext uri="{02D57815-91ED-43cb-92C2-25804820EDAC}">
                        <c15:formulaRef>
                          <c15:sqref>'HT1'!$W$7:$BF$7</c15:sqref>
                        </c15:formulaRef>
                      </c:ext>
                    </c:extLst>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c:ext uri="{02D57815-91ED-43cb-92C2-25804820EDAC}">
                        <c15:formulaRef>
                          <c15:sqref>'HT1'!$W$7:$BF$7</c15:sqref>
                        </c15:formulaRef>
                      </c:ext>
                    </c:extLst>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val>
                <c:extLst>
                  <c:ext xmlns:c16="http://schemas.microsoft.com/office/drawing/2014/chart" uri="{C3380CC4-5D6E-409C-BE32-E72D297353CC}">
                    <c16:uniqueId val="{00000000-B277-4541-9456-C3AC397783A0}"/>
                  </c:ext>
                </c:extLst>
              </c15:ser>
            </c15:filteredBarSeries>
          </c:ext>
        </c:extLst>
      </c:barChart>
      <c:lineChart>
        <c:grouping val="standard"/>
        <c:varyColors val="0"/>
        <c:ser>
          <c:idx val="9"/>
          <c:order val="8"/>
          <c:tx>
            <c:strRef>
              <c:f>'HT1'!$V$16</c:f>
              <c:strCache>
                <c:ptCount val="1"/>
                <c:pt idx="0">
                  <c:v>Total</c:v>
                </c:pt>
              </c:strCache>
            </c:strRef>
          </c:tx>
          <c:spPr>
            <a:ln w="28575" cap="rnd">
              <a:solidFill>
                <a:schemeClr val="accent4">
                  <a:lumMod val="60000"/>
                </a:schemeClr>
              </a:solidFill>
              <a:round/>
            </a:ln>
            <a:effectLst/>
          </c:spPr>
          <c:marker>
            <c:symbol val="none"/>
          </c:marker>
          <c:cat>
            <c:numRef>
              <c:f>'HT1'!$W$7:$BF$7</c:f>
              <c:numCache>
                <c:formatCode>###0</c:formatCode>
                <c:ptCount val="36"/>
                <c:pt idx="0" formatCode="General">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16:$BF$16</c:f>
              <c:numCache>
                <c:formatCode>#,##0</c:formatCode>
                <c:ptCount val="36"/>
                <c:pt idx="0">
                  <c:v>488999.69295146159</c:v>
                </c:pt>
                <c:pt idx="1">
                  <c:v>488999.69295146159</c:v>
                </c:pt>
                <c:pt idx="2">
                  <c:v>488999.69295146159</c:v>
                </c:pt>
                <c:pt idx="3">
                  <c:v>560712.34082974633</c:v>
                </c:pt>
                <c:pt idx="4">
                  <c:v>633216.55437163997</c:v>
                </c:pt>
                <c:pt idx="5">
                  <c:v>715113.51951592718</c:v>
                </c:pt>
                <c:pt idx="6">
                  <c:v>896004.94703028491</c:v>
                </c:pt>
                <c:pt idx="7">
                  <c:v>1162436.7417947624</c:v>
                </c:pt>
                <c:pt idx="8">
                  <c:v>1410456.9982423985</c:v>
                </c:pt>
                <c:pt idx="9">
                  <c:v>1750939.9589751107</c:v>
                </c:pt>
                <c:pt idx="10">
                  <c:v>2125508.5447984328</c:v>
                </c:pt>
                <c:pt idx="11">
                  <c:v>2642542.6468249299</c:v>
                </c:pt>
                <c:pt idx="12">
                  <c:v>3162144.3780560791</c:v>
                </c:pt>
                <c:pt idx="13">
                  <c:v>3661393.9382586307</c:v>
                </c:pt>
                <c:pt idx="14">
                  <c:v>4241149.559185301</c:v>
                </c:pt>
                <c:pt idx="15">
                  <c:v>4961290.1563292323</c:v>
                </c:pt>
                <c:pt idx="16">
                  <c:v>5693546.0262160143</c:v>
                </c:pt>
                <c:pt idx="17">
                  <c:v>6407547.5146358116</c:v>
                </c:pt>
                <c:pt idx="18">
                  <c:v>7258898.8640347831</c:v>
                </c:pt>
                <c:pt idx="19">
                  <c:v>8070835.9505682606</c:v>
                </c:pt>
                <c:pt idx="20">
                  <c:v>8918460.185914183</c:v>
                </c:pt>
                <c:pt idx="21">
                  <c:v>9788039.9124715552</c:v>
                </c:pt>
                <c:pt idx="22">
                  <c:v>10749710.686443545</c:v>
                </c:pt>
                <c:pt idx="23">
                  <c:v>11622536.968269205</c:v>
                </c:pt>
                <c:pt idx="24">
                  <c:v>12625597.441249026</c:v>
                </c:pt>
                <c:pt idx="25">
                  <c:v>13765234.921973761</c:v>
                </c:pt>
                <c:pt idx="26">
                  <c:v>14762630.352227129</c:v>
                </c:pt>
                <c:pt idx="27">
                  <c:v>15665063.44837746</c:v>
                </c:pt>
                <c:pt idx="28">
                  <c:v>16481460.225233946</c:v>
                </c:pt>
                <c:pt idx="29">
                  <c:v>17667005.005539525</c:v>
                </c:pt>
                <c:pt idx="30">
                  <c:v>18717347.336787857</c:v>
                </c:pt>
                <c:pt idx="31">
                  <c:v>19660554.328297213</c:v>
                </c:pt>
                <c:pt idx="32">
                  <c:v>20638420.473656956</c:v>
                </c:pt>
                <c:pt idx="33">
                  <c:v>21480941.594601087</c:v>
                </c:pt>
                <c:pt idx="34">
                  <c:v>22201316.937285505</c:v>
                </c:pt>
                <c:pt idx="35">
                  <c:v>22980724.819044825</c:v>
                </c:pt>
              </c:numCache>
            </c:numRef>
          </c:val>
          <c:smooth val="0"/>
          <c:extLst xmlns:c16r2="http://schemas.microsoft.com/office/drawing/2015/06/chart">
            <c:ext xmlns:c16="http://schemas.microsoft.com/office/drawing/2014/chart" uri="{C3380CC4-5D6E-409C-BE32-E72D297353CC}">
              <c16:uniqueId val="{00000009-B277-4541-9456-C3AC397783A0}"/>
            </c:ext>
          </c:extLst>
        </c:ser>
        <c:dLbls>
          <c:showLegendKey val="0"/>
          <c:showVal val="0"/>
          <c:showCatName val="0"/>
          <c:showSerName val="0"/>
          <c:showPercent val="0"/>
          <c:showBubbleSize val="0"/>
        </c:dLbls>
        <c:marker val="1"/>
        <c:smooth val="0"/>
        <c:axId val="163304960"/>
        <c:axId val="163306496"/>
      </c:lineChart>
      <c:catAx>
        <c:axId val="163304960"/>
        <c:scaling>
          <c:orientation val="minMax"/>
        </c:scaling>
        <c:delete val="0"/>
        <c:axPos val="b"/>
        <c:numFmt formatCode="General" sourceLinked="1"/>
        <c:majorTickMark val="none"/>
        <c:minorTickMark val="none"/>
        <c:tickLblPos val="nextTo"/>
        <c:spPr>
          <a:noFill/>
          <a:ln w="9525" cap="flat" cmpd="sng" algn="ctr">
            <a:solidFill>
              <a:schemeClr val="tx1">
                <a:lumMod val="50000"/>
                <a:lumOff val="50000"/>
              </a:schemeClr>
            </a:solidFill>
            <a:round/>
          </a:ln>
          <a:effectLst/>
        </c:spPr>
        <c:txPr>
          <a:bodyPr rot="-60000000" vert="horz"/>
          <a:lstStyle/>
          <a:p>
            <a:pPr>
              <a:defRPr/>
            </a:pPr>
            <a:endParaRPr lang="en-US"/>
          </a:p>
        </c:txPr>
        <c:crossAx val="163306496"/>
        <c:crosses val="autoZero"/>
        <c:auto val="1"/>
        <c:lblAlgn val="ctr"/>
        <c:lblOffset val="100"/>
        <c:tickLblSkip val="5"/>
        <c:noMultiLvlLbl val="0"/>
      </c:catAx>
      <c:valAx>
        <c:axId val="1633064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US"/>
                  <a:t>Number of installations</a:t>
                </a:r>
              </a:p>
            </c:rich>
          </c:tx>
          <c:layout>
            <c:manualLayout>
              <c:xMode val="edge"/>
              <c:yMode val="edge"/>
              <c:x val="2.5628016030362025E-2"/>
              <c:y val="0.21171599616858239"/>
            </c:manualLayout>
          </c:layout>
          <c:overlay val="0"/>
        </c:title>
        <c:numFmt formatCode="#,##0" sourceLinked="1"/>
        <c:majorTickMark val="none"/>
        <c:minorTickMark val="none"/>
        <c:tickLblPos val="nextTo"/>
        <c:spPr>
          <a:noFill/>
          <a:ln>
            <a:noFill/>
          </a:ln>
          <a:effectLst/>
        </c:spPr>
        <c:txPr>
          <a:bodyPr rot="-60000000" vert="horz"/>
          <a:lstStyle/>
          <a:p>
            <a:pPr>
              <a:defRPr/>
            </a:pPr>
            <a:endParaRPr lang="en-US"/>
          </a:p>
        </c:txPr>
        <c:crossAx val="163304960"/>
        <c:crosses val="autoZero"/>
        <c:crossBetween val="between"/>
        <c:dispUnits>
          <c:builtInUnit val="millions"/>
          <c:dispUnitsLbl>
            <c:layout>
              <c:manualLayout>
                <c:xMode val="edge"/>
                <c:yMode val="edge"/>
                <c:x val="2.6505165388544059E-2"/>
                <c:y val="4.3732758620689656E-2"/>
              </c:manualLayout>
            </c:layout>
            <c:tx>
              <c:rich>
                <a:bodyPr rot="-5400000" vert="horz"/>
                <a:lstStyle/>
                <a:p>
                  <a:pPr>
                    <a:defRPr/>
                  </a:pPr>
                  <a:r>
                    <a:rPr lang="en-GB"/>
                    <a:t>(Millions)</a:t>
                  </a:r>
                </a:p>
              </c:rich>
            </c:tx>
            <c:spPr>
              <a:noFill/>
              <a:ln>
                <a:noFill/>
              </a:ln>
              <a:effectLst/>
            </c:spPr>
          </c:dispUnitsLbl>
        </c:dispUnits>
      </c:valAx>
      <c:spPr>
        <a:noFill/>
        <a:ln>
          <a:noFill/>
        </a:ln>
        <a:effectLst/>
      </c:spPr>
    </c:plotArea>
    <c:legend>
      <c:legendPos val="b"/>
      <c:layout>
        <c:manualLayout>
          <c:xMode val="edge"/>
          <c:yMode val="edge"/>
          <c:x val="0"/>
          <c:y val="0.81926617166772053"/>
          <c:w val="1"/>
          <c:h val="0.18015255708148409"/>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20740584361484E-2"/>
          <c:y val="3.6245121121035208E-2"/>
          <c:w val="0.88405835817244582"/>
          <c:h val="0.64780589425145663"/>
        </c:manualLayout>
      </c:layout>
      <c:barChart>
        <c:barDir val="col"/>
        <c:grouping val="stacked"/>
        <c:varyColors val="0"/>
        <c:ser>
          <c:idx val="1"/>
          <c:order val="0"/>
          <c:tx>
            <c:strRef>
              <c:f>'HT1'!$V$50</c:f>
              <c:strCache>
                <c:ptCount val="1"/>
                <c:pt idx="0">
                  <c:v>Air source heat pump</c:v>
                </c:pt>
              </c:strCache>
            </c:strRef>
          </c:tx>
          <c:spPr>
            <a:solidFill>
              <a:schemeClr val="accent2"/>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0:$BF$50</c:f>
              <c:numCache>
                <c:formatCode>#,##0</c:formatCode>
                <c:ptCount val="36"/>
                <c:pt idx="0">
                  <c:v>29339</c:v>
                </c:pt>
                <c:pt idx="1">
                  <c:v>29339</c:v>
                </c:pt>
                <c:pt idx="2">
                  <c:v>29339</c:v>
                </c:pt>
                <c:pt idx="3">
                  <c:v>40414.069247539825</c:v>
                </c:pt>
                <c:pt idx="4">
                  <c:v>62008.273087818663</c:v>
                </c:pt>
                <c:pt idx="5">
                  <c:v>80390.283879568</c:v>
                </c:pt>
                <c:pt idx="6">
                  <c:v>96263.663262593385</c:v>
                </c:pt>
                <c:pt idx="7">
                  <c:v>113257.33893347357</c:v>
                </c:pt>
                <c:pt idx="8">
                  <c:v>130501.78229090435</c:v>
                </c:pt>
                <c:pt idx="9">
                  <c:v>149808.8496892759</c:v>
                </c:pt>
                <c:pt idx="10">
                  <c:v>228847.991331236</c:v>
                </c:pt>
                <c:pt idx="11">
                  <c:v>367804.19598357863</c:v>
                </c:pt>
                <c:pt idx="12">
                  <c:v>506106.80557686131</c:v>
                </c:pt>
                <c:pt idx="13">
                  <c:v>672272.61598526686</c:v>
                </c:pt>
                <c:pt idx="14">
                  <c:v>820648.62316593213</c:v>
                </c:pt>
                <c:pt idx="15">
                  <c:v>960215.76958675077</c:v>
                </c:pt>
                <c:pt idx="16">
                  <c:v>1089703.6319954956</c:v>
                </c:pt>
                <c:pt idx="17">
                  <c:v>1209183.5869773168</c:v>
                </c:pt>
                <c:pt idx="18">
                  <c:v>1328824.854106616</c:v>
                </c:pt>
                <c:pt idx="19">
                  <c:v>1452003.1806707329</c:v>
                </c:pt>
                <c:pt idx="20">
                  <c:v>1559504.8742823934</c:v>
                </c:pt>
                <c:pt idx="21">
                  <c:v>1657191.420659015</c:v>
                </c:pt>
                <c:pt idx="22">
                  <c:v>1786297.7086663167</c:v>
                </c:pt>
                <c:pt idx="23">
                  <c:v>1912489.868464374</c:v>
                </c:pt>
                <c:pt idx="24">
                  <c:v>2025739.8113841563</c:v>
                </c:pt>
                <c:pt idx="25">
                  <c:v>2156034.6393032861</c:v>
                </c:pt>
                <c:pt idx="26">
                  <c:v>2275767.2468005465</c:v>
                </c:pt>
                <c:pt idx="27">
                  <c:v>2396982.7433021064</c:v>
                </c:pt>
                <c:pt idx="28">
                  <c:v>2509564.495858138</c:v>
                </c:pt>
                <c:pt idx="29">
                  <c:v>2632858.7482894701</c:v>
                </c:pt>
                <c:pt idx="30">
                  <c:v>2745173.1295380001</c:v>
                </c:pt>
                <c:pt idx="31">
                  <c:v>2853748.3813670748</c:v>
                </c:pt>
                <c:pt idx="32">
                  <c:v>2957695.3511390132</c:v>
                </c:pt>
                <c:pt idx="33">
                  <c:v>3067930.2443762082</c:v>
                </c:pt>
                <c:pt idx="34">
                  <c:v>3180080.1770693073</c:v>
                </c:pt>
                <c:pt idx="35">
                  <c:v>3295450.7574103251</c:v>
                </c:pt>
              </c:numCache>
            </c:numRef>
          </c:val>
          <c:extLst xmlns:c16r2="http://schemas.microsoft.com/office/drawing/2015/06/chart">
            <c:ext xmlns:c16="http://schemas.microsoft.com/office/drawing/2014/chart" uri="{C3380CC4-5D6E-409C-BE32-E72D297353CC}">
              <c16:uniqueId val="{00000001-0AD2-44CC-B8DD-73C0255BA946}"/>
            </c:ext>
          </c:extLst>
        </c:ser>
        <c:ser>
          <c:idx val="2"/>
          <c:order val="1"/>
          <c:tx>
            <c:strRef>
              <c:f>'HT1'!$V$51</c:f>
              <c:strCache>
                <c:ptCount val="1"/>
                <c:pt idx="0">
                  <c:v>Gas heat pump absorption</c:v>
                </c:pt>
              </c:strCache>
            </c:strRef>
          </c:tx>
          <c:spPr>
            <a:solidFill>
              <a:schemeClr val="accent3"/>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1:$BF$51</c:f>
              <c:numCache>
                <c:formatCode>#,##0</c:formatCode>
                <c:ptCount val="36"/>
                <c:pt idx="0">
                  <c:v>0</c:v>
                </c:pt>
                <c:pt idx="1">
                  <c:v>0</c:v>
                </c:pt>
                <c:pt idx="2">
                  <c:v>0</c:v>
                </c:pt>
                <c:pt idx="3">
                  <c:v>150.79854519629615</c:v>
                </c:pt>
                <c:pt idx="4">
                  <c:v>313.69153534102259</c:v>
                </c:pt>
                <c:pt idx="5">
                  <c:v>477.59031935978578</c:v>
                </c:pt>
                <c:pt idx="6">
                  <c:v>629.88647270056128</c:v>
                </c:pt>
                <c:pt idx="7">
                  <c:v>860.40769203228888</c:v>
                </c:pt>
                <c:pt idx="8">
                  <c:v>1101.6982706215326</c:v>
                </c:pt>
                <c:pt idx="9">
                  <c:v>1439.8806055662299</c:v>
                </c:pt>
                <c:pt idx="10">
                  <c:v>2879.988584812676</c:v>
                </c:pt>
                <c:pt idx="11">
                  <c:v>4947.8003145530838</c:v>
                </c:pt>
                <c:pt idx="12">
                  <c:v>7789.5629990303041</c:v>
                </c:pt>
                <c:pt idx="13">
                  <c:v>12956.751809386267</c:v>
                </c:pt>
                <c:pt idx="14">
                  <c:v>18424.228395499835</c:v>
                </c:pt>
                <c:pt idx="15">
                  <c:v>23743.912130446541</c:v>
                </c:pt>
                <c:pt idx="16">
                  <c:v>29013.086772311864</c:v>
                </c:pt>
                <c:pt idx="17">
                  <c:v>33724.803340028615</c:v>
                </c:pt>
                <c:pt idx="18">
                  <c:v>40148.450539137237</c:v>
                </c:pt>
                <c:pt idx="19">
                  <c:v>46627.713216942706</c:v>
                </c:pt>
                <c:pt idx="20">
                  <c:v>54064.211982238267</c:v>
                </c:pt>
                <c:pt idx="21">
                  <c:v>60416.211773091367</c:v>
                </c:pt>
                <c:pt idx="22">
                  <c:v>67549.674928487482</c:v>
                </c:pt>
                <c:pt idx="23">
                  <c:v>74909.370880883522</c:v>
                </c:pt>
                <c:pt idx="24">
                  <c:v>81407.868537028669</c:v>
                </c:pt>
                <c:pt idx="25">
                  <c:v>86969.739973201227</c:v>
                </c:pt>
                <c:pt idx="26">
                  <c:v>91996.947544437091</c:v>
                </c:pt>
                <c:pt idx="27">
                  <c:v>97425.880660963652</c:v>
                </c:pt>
                <c:pt idx="28">
                  <c:v>104018.03982259054</c:v>
                </c:pt>
                <c:pt idx="29">
                  <c:v>110377.572261525</c:v>
                </c:pt>
                <c:pt idx="30">
                  <c:v>116309.30232586263</c:v>
                </c:pt>
                <c:pt idx="31">
                  <c:v>122774.40452438826</c:v>
                </c:pt>
                <c:pt idx="32">
                  <c:v>129145.04235307254</c:v>
                </c:pt>
                <c:pt idx="33">
                  <c:v>136060.58842842488</c:v>
                </c:pt>
                <c:pt idx="34">
                  <c:v>143069.03442253367</c:v>
                </c:pt>
                <c:pt idx="35">
                  <c:v>148981.18743574948</c:v>
                </c:pt>
              </c:numCache>
            </c:numRef>
          </c:val>
          <c:extLst xmlns:c16r2="http://schemas.microsoft.com/office/drawing/2015/06/chart">
            <c:ext xmlns:c16="http://schemas.microsoft.com/office/drawing/2014/chart" uri="{C3380CC4-5D6E-409C-BE32-E72D297353CC}">
              <c16:uniqueId val="{00000002-0AD2-44CC-B8DD-73C0255BA946}"/>
            </c:ext>
          </c:extLst>
        </c:ser>
        <c:ser>
          <c:idx val="3"/>
          <c:order val="2"/>
          <c:tx>
            <c:strRef>
              <c:f>'HT1'!$V$52</c:f>
              <c:strCache>
                <c:ptCount val="1"/>
                <c:pt idx="0">
                  <c:v>Ground source heat pump</c:v>
                </c:pt>
              </c:strCache>
            </c:strRef>
          </c:tx>
          <c:spPr>
            <a:solidFill>
              <a:schemeClr val="accent4"/>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2:$BF$52</c:f>
              <c:numCache>
                <c:formatCode>#,##0</c:formatCode>
                <c:ptCount val="36"/>
                <c:pt idx="0">
                  <c:v>8658</c:v>
                </c:pt>
                <c:pt idx="1">
                  <c:v>8658</c:v>
                </c:pt>
                <c:pt idx="2">
                  <c:v>8658</c:v>
                </c:pt>
                <c:pt idx="3">
                  <c:v>14402.645480126594</c:v>
                </c:pt>
                <c:pt idx="4">
                  <c:v>19755.344581534853</c:v>
                </c:pt>
                <c:pt idx="5">
                  <c:v>24205.980559308842</c:v>
                </c:pt>
                <c:pt idx="6">
                  <c:v>28315.943983671619</c:v>
                </c:pt>
                <c:pt idx="7">
                  <c:v>33329.173000405855</c:v>
                </c:pt>
                <c:pt idx="8">
                  <c:v>38144.219592764683</c:v>
                </c:pt>
                <c:pt idx="9">
                  <c:v>43096.406758684796</c:v>
                </c:pt>
                <c:pt idx="10">
                  <c:v>51241.360118939701</c:v>
                </c:pt>
                <c:pt idx="11">
                  <c:v>79527.738900554017</c:v>
                </c:pt>
                <c:pt idx="12">
                  <c:v>107157.42892565687</c:v>
                </c:pt>
                <c:pt idx="13">
                  <c:v>134395.83506506967</c:v>
                </c:pt>
                <c:pt idx="14">
                  <c:v>158020.25434988958</c:v>
                </c:pt>
                <c:pt idx="15">
                  <c:v>180003.25980165118</c:v>
                </c:pt>
                <c:pt idx="16">
                  <c:v>199863.46912026388</c:v>
                </c:pt>
                <c:pt idx="17">
                  <c:v>219807.14639777376</c:v>
                </c:pt>
                <c:pt idx="18">
                  <c:v>237897.33079199767</c:v>
                </c:pt>
                <c:pt idx="19">
                  <c:v>255235.19421167771</c:v>
                </c:pt>
                <c:pt idx="20">
                  <c:v>270751.31588921597</c:v>
                </c:pt>
                <c:pt idx="21">
                  <c:v>285415.99793793011</c:v>
                </c:pt>
                <c:pt idx="22">
                  <c:v>298143.86982591962</c:v>
                </c:pt>
                <c:pt idx="23">
                  <c:v>310694.16666253901</c:v>
                </c:pt>
                <c:pt idx="24">
                  <c:v>320219.3676039991</c:v>
                </c:pt>
                <c:pt idx="25">
                  <c:v>329512.9316505508</c:v>
                </c:pt>
                <c:pt idx="26">
                  <c:v>336928.44381208858</c:v>
                </c:pt>
                <c:pt idx="27">
                  <c:v>343460.34092950902</c:v>
                </c:pt>
                <c:pt idx="28">
                  <c:v>348405.27411136933</c:v>
                </c:pt>
                <c:pt idx="29">
                  <c:v>351569.80969225126</c:v>
                </c:pt>
                <c:pt idx="30">
                  <c:v>354025.07738677814</c:v>
                </c:pt>
                <c:pt idx="31">
                  <c:v>356801.21690109023</c:v>
                </c:pt>
                <c:pt idx="32">
                  <c:v>358932.2923311246</c:v>
                </c:pt>
                <c:pt idx="33">
                  <c:v>360841.21177964995</c:v>
                </c:pt>
                <c:pt idx="34">
                  <c:v>362763.13853046333</c:v>
                </c:pt>
                <c:pt idx="35">
                  <c:v>362983.01508267527</c:v>
                </c:pt>
              </c:numCache>
            </c:numRef>
          </c:val>
          <c:extLst xmlns:c16r2="http://schemas.microsoft.com/office/drawing/2015/06/chart">
            <c:ext xmlns:c16="http://schemas.microsoft.com/office/drawing/2014/chart" uri="{C3380CC4-5D6E-409C-BE32-E72D297353CC}">
              <c16:uniqueId val="{00000003-0AD2-44CC-B8DD-73C0255BA946}"/>
            </c:ext>
          </c:extLst>
        </c:ser>
        <c:ser>
          <c:idx val="4"/>
          <c:order val="3"/>
          <c:tx>
            <c:strRef>
              <c:f>'HT1'!$V$53</c:f>
              <c:strCache>
                <c:ptCount val="1"/>
                <c:pt idx="0">
                  <c:v>Hybrid heat pump gas boiler</c:v>
                </c:pt>
              </c:strCache>
            </c:strRef>
          </c:tx>
          <c:spPr>
            <a:solidFill>
              <a:schemeClr val="accent5"/>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3:$BF$53</c:f>
              <c:numCache>
                <c:formatCode>#,##0</c:formatCode>
                <c:ptCount val="36"/>
                <c:pt idx="0">
                  <c:v>0</c:v>
                </c:pt>
                <c:pt idx="1">
                  <c:v>0</c:v>
                </c:pt>
                <c:pt idx="2">
                  <c:v>0</c:v>
                </c:pt>
                <c:pt idx="3">
                  <c:v>1701.052420803102</c:v>
                </c:pt>
                <c:pt idx="4">
                  <c:v>3468.8707806114039</c:v>
                </c:pt>
                <c:pt idx="5">
                  <c:v>6122.0296949965887</c:v>
                </c:pt>
                <c:pt idx="6">
                  <c:v>9449.2336061992573</c:v>
                </c:pt>
                <c:pt idx="7">
                  <c:v>14180.852232660633</c:v>
                </c:pt>
                <c:pt idx="8">
                  <c:v>18438.049250812663</c:v>
                </c:pt>
                <c:pt idx="9">
                  <c:v>23688.602336041924</c:v>
                </c:pt>
                <c:pt idx="10">
                  <c:v>35473.234033817629</c:v>
                </c:pt>
                <c:pt idx="11">
                  <c:v>51459.905151031402</c:v>
                </c:pt>
                <c:pt idx="12">
                  <c:v>71814.663734788948</c:v>
                </c:pt>
                <c:pt idx="13">
                  <c:v>94691.789116180677</c:v>
                </c:pt>
                <c:pt idx="14">
                  <c:v>127085.61606142856</c:v>
                </c:pt>
                <c:pt idx="15">
                  <c:v>159979.69172704566</c:v>
                </c:pt>
                <c:pt idx="16">
                  <c:v>197055.40919961632</c:v>
                </c:pt>
                <c:pt idx="17">
                  <c:v>235964.44610429878</c:v>
                </c:pt>
                <c:pt idx="18">
                  <c:v>275763.30036472151</c:v>
                </c:pt>
                <c:pt idx="19">
                  <c:v>317825.40636990906</c:v>
                </c:pt>
                <c:pt idx="20">
                  <c:v>356061.3664113672</c:v>
                </c:pt>
                <c:pt idx="21">
                  <c:v>496671.70492214174</c:v>
                </c:pt>
                <c:pt idx="22">
                  <c:v>632771.39464213792</c:v>
                </c:pt>
                <c:pt idx="23">
                  <c:v>785655.86108846834</c:v>
                </c:pt>
                <c:pt idx="24">
                  <c:v>908419.78110137919</c:v>
                </c:pt>
                <c:pt idx="25">
                  <c:v>1019834.4692017534</c:v>
                </c:pt>
                <c:pt idx="26">
                  <c:v>1119511.0289173494</c:v>
                </c:pt>
                <c:pt idx="27">
                  <c:v>1215480.858593723</c:v>
                </c:pt>
                <c:pt idx="28">
                  <c:v>1305809.9855756527</c:v>
                </c:pt>
                <c:pt idx="29">
                  <c:v>1453889.6979380718</c:v>
                </c:pt>
                <c:pt idx="30">
                  <c:v>1590578.6095308161</c:v>
                </c:pt>
                <c:pt idx="31">
                  <c:v>1747845.4074102419</c:v>
                </c:pt>
                <c:pt idx="32">
                  <c:v>1898860.8720656286</c:v>
                </c:pt>
                <c:pt idx="33">
                  <c:v>2036741.3154949169</c:v>
                </c:pt>
                <c:pt idx="34">
                  <c:v>2191952.0242847651</c:v>
                </c:pt>
                <c:pt idx="35">
                  <c:v>2341884.2136903792</c:v>
                </c:pt>
              </c:numCache>
            </c:numRef>
          </c:val>
          <c:extLst xmlns:c16r2="http://schemas.microsoft.com/office/drawing/2015/06/chart">
            <c:ext xmlns:c16="http://schemas.microsoft.com/office/drawing/2014/chart" uri="{C3380CC4-5D6E-409C-BE32-E72D297353CC}">
              <c16:uniqueId val="{00000004-0AD2-44CC-B8DD-73C0255BA946}"/>
            </c:ext>
          </c:extLst>
        </c:ser>
        <c:ser>
          <c:idx val="5"/>
          <c:order val="4"/>
          <c:tx>
            <c:strRef>
              <c:f>'HT1'!$V$54</c:f>
              <c:strCache>
                <c:ptCount val="1"/>
                <c:pt idx="0">
                  <c:v>Micro-CHPs (inc Fuel Cells)</c:v>
                </c:pt>
              </c:strCache>
            </c:strRef>
          </c:tx>
          <c:spPr>
            <a:solidFill>
              <a:schemeClr val="accent6"/>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4:$BF$54</c:f>
              <c:numCache>
                <c:formatCode>#,##0</c:formatCode>
                <c:ptCount val="36"/>
                <c:pt idx="0">
                  <c:v>1002.6929514615929</c:v>
                </c:pt>
                <c:pt idx="1">
                  <c:v>1002.6929514615929</c:v>
                </c:pt>
                <c:pt idx="2">
                  <c:v>1002.6929514615929</c:v>
                </c:pt>
                <c:pt idx="3">
                  <c:v>1913.5584369691153</c:v>
                </c:pt>
                <c:pt idx="4">
                  <c:v>2853.8147347331192</c:v>
                </c:pt>
                <c:pt idx="5">
                  <c:v>3929.3474166475412</c:v>
                </c:pt>
                <c:pt idx="6">
                  <c:v>4916.7936520840849</c:v>
                </c:pt>
                <c:pt idx="7">
                  <c:v>6410.8402990769846</c:v>
                </c:pt>
                <c:pt idx="8">
                  <c:v>8320.2876011487788</c:v>
                </c:pt>
                <c:pt idx="9">
                  <c:v>8563.6112278077526</c:v>
                </c:pt>
                <c:pt idx="10">
                  <c:v>9911.7933780976418</c:v>
                </c:pt>
                <c:pt idx="11">
                  <c:v>11453.066848076258</c:v>
                </c:pt>
                <c:pt idx="12">
                  <c:v>13494.923858508148</c:v>
                </c:pt>
                <c:pt idx="13">
                  <c:v>16983.657309302071</c:v>
                </c:pt>
                <c:pt idx="14">
                  <c:v>19946.176261424724</c:v>
                </c:pt>
                <c:pt idx="15">
                  <c:v>24025.119232167861</c:v>
                </c:pt>
                <c:pt idx="16">
                  <c:v>27827.103617426241</c:v>
                </c:pt>
                <c:pt idx="17">
                  <c:v>33960.618787399115</c:v>
                </c:pt>
                <c:pt idx="18">
                  <c:v>40981.83249994673</c:v>
                </c:pt>
                <c:pt idx="19">
                  <c:v>49988.600619316116</c:v>
                </c:pt>
                <c:pt idx="20">
                  <c:v>59762.970423107356</c:v>
                </c:pt>
                <c:pt idx="21">
                  <c:v>69095.630119225738</c:v>
                </c:pt>
                <c:pt idx="22">
                  <c:v>78313.832959201158</c:v>
                </c:pt>
                <c:pt idx="23">
                  <c:v>88440.710415306821</c:v>
                </c:pt>
                <c:pt idx="24">
                  <c:v>97375.1292954823</c:v>
                </c:pt>
                <c:pt idx="25">
                  <c:v>106448.98845135872</c:v>
                </c:pt>
                <c:pt idx="26">
                  <c:v>114868.97305172653</c:v>
                </c:pt>
                <c:pt idx="27">
                  <c:v>124227.92780436229</c:v>
                </c:pt>
                <c:pt idx="28">
                  <c:v>133004.94287133217</c:v>
                </c:pt>
                <c:pt idx="29">
                  <c:v>141469.75053260283</c:v>
                </c:pt>
                <c:pt idx="30">
                  <c:v>149911.97750644907</c:v>
                </c:pt>
                <c:pt idx="31">
                  <c:v>158712.94942332507</c:v>
                </c:pt>
                <c:pt idx="32">
                  <c:v>167034.31420106417</c:v>
                </c:pt>
                <c:pt idx="33">
                  <c:v>174670.25616218633</c:v>
                </c:pt>
                <c:pt idx="34">
                  <c:v>184036.61420164898</c:v>
                </c:pt>
                <c:pt idx="35">
                  <c:v>192636.40162248601</c:v>
                </c:pt>
              </c:numCache>
            </c:numRef>
          </c:val>
          <c:extLst xmlns:c16r2="http://schemas.microsoft.com/office/drawing/2015/06/chart">
            <c:ext xmlns:c16="http://schemas.microsoft.com/office/drawing/2014/chart" uri="{C3380CC4-5D6E-409C-BE32-E72D297353CC}">
              <c16:uniqueId val="{00000005-0AD2-44CC-B8DD-73C0255BA946}"/>
            </c:ext>
          </c:extLst>
        </c:ser>
        <c:ser>
          <c:idx val="6"/>
          <c:order val="5"/>
          <c:tx>
            <c:strRef>
              <c:f>'HT1'!$V$55</c:f>
              <c:strCache>
                <c:ptCount val="1"/>
                <c:pt idx="0">
                  <c:v>Hydrogen boilers</c:v>
                </c:pt>
              </c:strCache>
            </c:strRef>
          </c:tx>
          <c:spPr>
            <a:solidFill>
              <a:schemeClr val="accent1">
                <a:lumMod val="60000"/>
              </a:schemeClr>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5:$BF$55</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6-0AD2-44CC-B8DD-73C0255BA946}"/>
            </c:ext>
          </c:extLst>
        </c:ser>
        <c:ser>
          <c:idx val="7"/>
          <c:order val="6"/>
          <c:tx>
            <c:strRef>
              <c:f>'HT1'!$V$56</c:f>
              <c:strCache>
                <c:ptCount val="1"/>
                <c:pt idx="0">
                  <c:v>District heating</c:v>
                </c:pt>
              </c:strCache>
            </c:strRef>
          </c:tx>
          <c:spPr>
            <a:solidFill>
              <a:schemeClr val="accent2">
                <a:lumMod val="60000"/>
              </a:schemeClr>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6:$BF$56</c:f>
              <c:numCache>
                <c:formatCode>#,##0</c:formatCode>
                <c:ptCount val="36"/>
                <c:pt idx="0">
                  <c:v>450000</c:v>
                </c:pt>
                <c:pt idx="1">
                  <c:v>450000</c:v>
                </c:pt>
                <c:pt idx="2">
                  <c:v>450000</c:v>
                </c:pt>
                <c:pt idx="3">
                  <c:v>460367.2126018657</c:v>
                </c:pt>
                <c:pt idx="4">
                  <c:v>470734.4252037314</c:v>
                </c:pt>
                <c:pt idx="5">
                  <c:v>481101.63780559704</c:v>
                </c:pt>
                <c:pt idx="6">
                  <c:v>491468.85040746268</c:v>
                </c:pt>
                <c:pt idx="7">
                  <c:v>501836.06300932844</c:v>
                </c:pt>
                <c:pt idx="8">
                  <c:v>510949.52676128724</c:v>
                </c:pt>
                <c:pt idx="9">
                  <c:v>520062.99051324616</c:v>
                </c:pt>
                <c:pt idx="10">
                  <c:v>529176.45426520496</c:v>
                </c:pt>
                <c:pt idx="11">
                  <c:v>538289.91801716387</c:v>
                </c:pt>
                <c:pt idx="12">
                  <c:v>547403.38176912279</c:v>
                </c:pt>
                <c:pt idx="13">
                  <c:v>559434.8475849207</c:v>
                </c:pt>
                <c:pt idx="14">
                  <c:v>571466.3134007185</c:v>
                </c:pt>
                <c:pt idx="15">
                  <c:v>583497.77921651641</c:v>
                </c:pt>
                <c:pt idx="16">
                  <c:v>595529.24503231433</c:v>
                </c:pt>
                <c:pt idx="17">
                  <c:v>607560.71084811224</c:v>
                </c:pt>
                <c:pt idx="18">
                  <c:v>620543.20357210387</c:v>
                </c:pt>
                <c:pt idx="19">
                  <c:v>633525.6962960955</c:v>
                </c:pt>
                <c:pt idx="20">
                  <c:v>646508.18902008713</c:v>
                </c:pt>
                <c:pt idx="21">
                  <c:v>659490.68174407876</c:v>
                </c:pt>
                <c:pt idx="22">
                  <c:v>672473.17446807027</c:v>
                </c:pt>
                <c:pt idx="23">
                  <c:v>680784.38860620535</c:v>
                </c:pt>
                <c:pt idx="24">
                  <c:v>689095.60274434055</c:v>
                </c:pt>
                <c:pt idx="25">
                  <c:v>697406.81688247574</c:v>
                </c:pt>
                <c:pt idx="26">
                  <c:v>705718.03102061083</c:v>
                </c:pt>
                <c:pt idx="27">
                  <c:v>714029.24515874614</c:v>
                </c:pt>
                <c:pt idx="28">
                  <c:v>723894.17377544194</c:v>
                </c:pt>
                <c:pt idx="29">
                  <c:v>733759.10239213775</c:v>
                </c:pt>
                <c:pt idx="30">
                  <c:v>743624.03100883367</c:v>
                </c:pt>
                <c:pt idx="31">
                  <c:v>753488.95962552959</c:v>
                </c:pt>
                <c:pt idx="32">
                  <c:v>763353.8882422254</c:v>
                </c:pt>
                <c:pt idx="33">
                  <c:v>775283.29863734648</c:v>
                </c:pt>
                <c:pt idx="34">
                  <c:v>787212.70903246757</c:v>
                </c:pt>
                <c:pt idx="35">
                  <c:v>799142.11942758865</c:v>
                </c:pt>
              </c:numCache>
            </c:numRef>
          </c:val>
          <c:extLst xmlns:c16r2="http://schemas.microsoft.com/office/drawing/2015/06/chart">
            <c:ext xmlns:c16="http://schemas.microsoft.com/office/drawing/2014/chart" uri="{C3380CC4-5D6E-409C-BE32-E72D297353CC}">
              <c16:uniqueId val="{00000007-0AD2-44CC-B8DD-73C0255BA946}"/>
            </c:ext>
          </c:extLst>
        </c:ser>
        <c:ser>
          <c:idx val="8"/>
          <c:order val="7"/>
          <c:tx>
            <c:strRef>
              <c:f>'HT1'!$V$57</c:f>
              <c:strCache>
                <c:ptCount val="1"/>
                <c:pt idx="0">
                  <c:v>Bio-LPG</c:v>
                </c:pt>
              </c:strCache>
            </c:strRef>
          </c:tx>
          <c:spPr>
            <a:solidFill>
              <a:schemeClr val="accent3">
                <a:lumMod val="60000"/>
              </a:schemeClr>
            </a:solidFill>
            <a:ln>
              <a:noFill/>
            </a:ln>
            <a:effectLst/>
          </c:spPr>
          <c:invertIfNegative val="0"/>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7:$BF$57</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8-0AD2-44CC-B8DD-73C0255BA946}"/>
            </c:ext>
          </c:extLst>
        </c:ser>
        <c:dLbls>
          <c:showLegendKey val="0"/>
          <c:showVal val="0"/>
          <c:showCatName val="0"/>
          <c:showSerName val="0"/>
          <c:showPercent val="0"/>
          <c:showBubbleSize val="0"/>
        </c:dLbls>
        <c:gapWidth val="150"/>
        <c:overlap val="100"/>
        <c:axId val="165230464"/>
        <c:axId val="165232000"/>
      </c:barChart>
      <c:lineChart>
        <c:grouping val="standard"/>
        <c:varyColors val="0"/>
        <c:ser>
          <c:idx val="9"/>
          <c:order val="8"/>
          <c:tx>
            <c:strRef>
              <c:f>'HT1'!$V$58</c:f>
              <c:strCache>
                <c:ptCount val="1"/>
                <c:pt idx="0">
                  <c:v>Total</c:v>
                </c:pt>
              </c:strCache>
            </c:strRef>
          </c:tx>
          <c:spPr>
            <a:ln w="28575" cap="rnd">
              <a:solidFill>
                <a:sysClr val="windowText" lastClr="000000"/>
              </a:solidFill>
              <a:round/>
            </a:ln>
            <a:effectLst/>
          </c:spPr>
          <c:marker>
            <c:symbol val="none"/>
          </c:marker>
          <c:cat>
            <c:numRef>
              <c:f>'HT1'!$W$49:$BF$49</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58:$BF$58</c:f>
              <c:numCache>
                <c:formatCode>#,##0</c:formatCode>
                <c:ptCount val="36"/>
                <c:pt idx="0">
                  <c:v>488999.69295146159</c:v>
                </c:pt>
                <c:pt idx="1">
                  <c:v>488999.69295146159</c:v>
                </c:pt>
                <c:pt idx="2">
                  <c:v>488999.69295146159</c:v>
                </c:pt>
                <c:pt idx="3">
                  <c:v>518949.33673250064</c:v>
                </c:pt>
                <c:pt idx="4">
                  <c:v>559134.41992377047</c:v>
                </c:pt>
                <c:pt idx="5">
                  <c:v>596226.86967547773</c:v>
                </c:pt>
                <c:pt idx="6">
                  <c:v>631044.37138471159</c:v>
                </c:pt>
                <c:pt idx="7">
                  <c:v>669874.6751669778</c:v>
                </c:pt>
                <c:pt idx="8">
                  <c:v>707455.56376753922</c:v>
                </c:pt>
                <c:pt idx="9">
                  <c:v>746660.34113062278</c:v>
                </c:pt>
                <c:pt idx="10">
                  <c:v>857530.82171210856</c:v>
                </c:pt>
                <c:pt idx="11">
                  <c:v>1053482.6252149572</c:v>
                </c:pt>
                <c:pt idx="12">
                  <c:v>1253766.7668639682</c:v>
                </c:pt>
                <c:pt idx="13">
                  <c:v>1490735.4968701263</c:v>
                </c:pt>
                <c:pt idx="14">
                  <c:v>1715591.2116348934</c:v>
                </c:pt>
                <c:pt idx="15">
                  <c:v>1931465.5316945785</c:v>
                </c:pt>
                <c:pt idx="16">
                  <c:v>2138991.9457374285</c:v>
                </c:pt>
                <c:pt idx="17">
                  <c:v>2340201.3124549291</c:v>
                </c:pt>
                <c:pt idx="18">
                  <c:v>2544158.971874523</c:v>
                </c:pt>
                <c:pt idx="19">
                  <c:v>2755205.7913846737</c:v>
                </c:pt>
                <c:pt idx="20">
                  <c:v>2946652.9280084097</c:v>
                </c:pt>
                <c:pt idx="21">
                  <c:v>3228281.6471554828</c:v>
                </c:pt>
                <c:pt idx="22">
                  <c:v>3535549.655490133</c:v>
                </c:pt>
                <c:pt idx="23">
                  <c:v>3852974.3661177773</c:v>
                </c:pt>
                <c:pt idx="24">
                  <c:v>4122257.560666386</c:v>
                </c:pt>
                <c:pt idx="25">
                  <c:v>4396207.5854626261</c:v>
                </c:pt>
                <c:pt idx="26">
                  <c:v>4644790.6711467588</c:v>
                </c:pt>
                <c:pt idx="27">
                  <c:v>4891606.9964494109</c:v>
                </c:pt>
                <c:pt idx="28">
                  <c:v>5124696.9120145245</c:v>
                </c:pt>
                <c:pt idx="29">
                  <c:v>5423924.6811060589</c:v>
                </c:pt>
                <c:pt idx="30">
                  <c:v>5699622.1272967402</c:v>
                </c:pt>
                <c:pt idx="31">
                  <c:v>5993371.3192516491</c:v>
                </c:pt>
                <c:pt idx="32">
                  <c:v>6275021.760332129</c:v>
                </c:pt>
                <c:pt idx="33">
                  <c:v>6551526.9148787316</c:v>
                </c:pt>
                <c:pt idx="34">
                  <c:v>6849113.6975411866</c:v>
                </c:pt>
                <c:pt idx="35">
                  <c:v>7141077.6946692038</c:v>
                </c:pt>
              </c:numCache>
            </c:numRef>
          </c:val>
          <c:smooth val="0"/>
          <c:extLst xmlns:c16r2="http://schemas.microsoft.com/office/drawing/2015/06/chart">
            <c:ext xmlns:c16="http://schemas.microsoft.com/office/drawing/2014/chart" uri="{C3380CC4-5D6E-409C-BE32-E72D297353CC}">
              <c16:uniqueId val="{00000009-0AD2-44CC-B8DD-73C0255BA946}"/>
            </c:ext>
          </c:extLst>
        </c:ser>
        <c:dLbls>
          <c:showLegendKey val="0"/>
          <c:showVal val="0"/>
          <c:showCatName val="0"/>
          <c:showSerName val="0"/>
          <c:showPercent val="0"/>
          <c:showBubbleSize val="0"/>
        </c:dLbls>
        <c:marker val="1"/>
        <c:smooth val="0"/>
        <c:axId val="165230464"/>
        <c:axId val="165232000"/>
      </c:lineChart>
      <c:catAx>
        <c:axId val="165230464"/>
        <c:scaling>
          <c:orientation val="minMax"/>
        </c:scaling>
        <c:delete val="0"/>
        <c:axPos val="b"/>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65232000"/>
        <c:crosses val="autoZero"/>
        <c:auto val="1"/>
        <c:lblAlgn val="ctr"/>
        <c:lblOffset val="100"/>
        <c:tickLblSkip val="5"/>
        <c:tickMarkSkip val="5"/>
        <c:noMultiLvlLbl val="0"/>
      </c:catAx>
      <c:valAx>
        <c:axId val="165232000"/>
        <c:scaling>
          <c:orientation val="minMax"/>
          <c:max val="8000000"/>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US"/>
                  <a:t>Number of installations</a:t>
                </a:r>
              </a:p>
            </c:rich>
          </c:tx>
          <c:layout>
            <c:manualLayout>
              <c:xMode val="edge"/>
              <c:yMode val="edge"/>
              <c:x val="2.6421822554623831E-2"/>
              <c:y val="0.21728280651340998"/>
            </c:manualLayout>
          </c:layout>
          <c:overlay val="0"/>
        </c:title>
        <c:numFmt formatCode="#,##0" sourceLinked="1"/>
        <c:majorTickMark val="none"/>
        <c:minorTickMark val="none"/>
        <c:tickLblPos val="nextTo"/>
        <c:spPr>
          <a:noFill/>
          <a:ln>
            <a:noFill/>
          </a:ln>
          <a:effectLst/>
        </c:spPr>
        <c:txPr>
          <a:bodyPr rot="-60000000" vert="horz"/>
          <a:lstStyle/>
          <a:p>
            <a:pPr>
              <a:defRPr/>
            </a:pPr>
            <a:endParaRPr lang="en-US"/>
          </a:p>
        </c:txPr>
        <c:crossAx val="165230464"/>
        <c:crosses val="autoZero"/>
        <c:crossBetween val="between"/>
        <c:majorUnit val="2000000"/>
        <c:dispUnits>
          <c:builtInUnit val="millions"/>
          <c:dispUnitsLbl>
            <c:tx>
              <c:rich>
                <a:bodyPr rot="-5400000" vert="horz"/>
                <a:lstStyle/>
                <a:p>
                  <a:pPr>
                    <a:defRPr/>
                  </a:pPr>
                  <a:r>
                    <a:rPr lang="en-GB"/>
                    <a:t>(Millions)</a:t>
                  </a:r>
                </a:p>
              </c:rich>
            </c:tx>
            <c:spPr>
              <a:noFill/>
              <a:ln>
                <a:noFill/>
              </a:ln>
              <a:effectLst/>
            </c:spPr>
          </c:dispUnitsLbl>
        </c:dispUnits>
      </c:valAx>
      <c:spPr>
        <a:noFill/>
        <a:ln>
          <a:noFill/>
        </a:ln>
        <a:effectLst/>
      </c:spPr>
    </c:plotArea>
    <c:legend>
      <c:legendPos val="b"/>
      <c:layout>
        <c:manualLayout>
          <c:xMode val="edge"/>
          <c:yMode val="edge"/>
          <c:x val="1.0105073705812596E-3"/>
          <c:y val="0.79290487624568684"/>
          <c:w val="0.99064349305741872"/>
          <c:h val="0.18851588451808088"/>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14464858559347E-2"/>
          <c:y val="3.6544643864635303E-2"/>
          <c:w val="0.87042446777486149"/>
          <c:h val="0.66235208333333329"/>
        </c:manualLayout>
      </c:layout>
      <c:barChart>
        <c:barDir val="col"/>
        <c:grouping val="stacked"/>
        <c:varyColors val="0"/>
        <c:ser>
          <c:idx val="1"/>
          <c:order val="0"/>
          <c:tx>
            <c:strRef>
              <c:f>'HT1'!$V$22</c:f>
              <c:strCache>
                <c:ptCount val="1"/>
                <c:pt idx="0">
                  <c:v>Air source heat pump</c:v>
                </c:pt>
              </c:strCache>
            </c:strRef>
          </c:tx>
          <c:spPr>
            <a:solidFill>
              <a:schemeClr val="accent2"/>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2:$BF$22</c:f>
              <c:numCache>
                <c:formatCode>#,##0</c:formatCode>
                <c:ptCount val="36"/>
                <c:pt idx="0">
                  <c:v>29339</c:v>
                </c:pt>
                <c:pt idx="1">
                  <c:v>29339</c:v>
                </c:pt>
                <c:pt idx="2">
                  <c:v>29339</c:v>
                </c:pt>
                <c:pt idx="3">
                  <c:v>49526.570479789691</c:v>
                </c:pt>
                <c:pt idx="4">
                  <c:v>67382.507839226091</c:v>
                </c:pt>
                <c:pt idx="5">
                  <c:v>93822.674706500067</c:v>
                </c:pt>
                <c:pt idx="6">
                  <c:v>209929.96202225727</c:v>
                </c:pt>
                <c:pt idx="7">
                  <c:v>368300.08174403867</c:v>
                </c:pt>
                <c:pt idx="8">
                  <c:v>515715.70841775852</c:v>
                </c:pt>
                <c:pt idx="9">
                  <c:v>692492.57721318991</c:v>
                </c:pt>
                <c:pt idx="10">
                  <c:v>873656.53330260399</c:v>
                </c:pt>
                <c:pt idx="11">
                  <c:v>1149127.9496673453</c:v>
                </c:pt>
                <c:pt idx="12">
                  <c:v>1387393.8711343079</c:v>
                </c:pt>
                <c:pt idx="13">
                  <c:v>1657513.0405855349</c:v>
                </c:pt>
                <c:pt idx="14">
                  <c:v>1889171.377635838</c:v>
                </c:pt>
                <c:pt idx="15">
                  <c:v>2115329.9125544429</c:v>
                </c:pt>
                <c:pt idx="16">
                  <c:v>2331110.373868932</c:v>
                </c:pt>
                <c:pt idx="17">
                  <c:v>2524394.4500030023</c:v>
                </c:pt>
                <c:pt idx="18">
                  <c:v>2688559.7195444158</c:v>
                </c:pt>
                <c:pt idx="19">
                  <c:v>2902685.2432478769</c:v>
                </c:pt>
                <c:pt idx="20">
                  <c:v>3107759.3222294659</c:v>
                </c:pt>
                <c:pt idx="21">
                  <c:v>3465247.657159809</c:v>
                </c:pt>
                <c:pt idx="22">
                  <c:v>3743488.6876719771</c:v>
                </c:pt>
                <c:pt idx="23">
                  <c:v>3944731.1999377208</c:v>
                </c:pt>
                <c:pt idx="24">
                  <c:v>4211959.1400224175</c:v>
                </c:pt>
                <c:pt idx="25">
                  <c:v>4419062.1474358039</c:v>
                </c:pt>
                <c:pt idx="26">
                  <c:v>4576173.1782934666</c:v>
                </c:pt>
                <c:pt idx="27">
                  <c:v>4812117.7559690503</c:v>
                </c:pt>
                <c:pt idx="28">
                  <c:v>5024938.2147253631</c:v>
                </c:pt>
                <c:pt idx="29">
                  <c:v>5312675.4761508154</c:v>
                </c:pt>
                <c:pt idx="30">
                  <c:v>5534199.8398833415</c:v>
                </c:pt>
                <c:pt idx="31">
                  <c:v>5711964.8260973319</c:v>
                </c:pt>
                <c:pt idx="32">
                  <c:v>5879692.5315180691</c:v>
                </c:pt>
                <c:pt idx="33">
                  <c:v>6009494.4059576755</c:v>
                </c:pt>
                <c:pt idx="34">
                  <c:v>6135746.9387575714</c:v>
                </c:pt>
                <c:pt idx="35">
                  <c:v>6245283.637494822</c:v>
                </c:pt>
              </c:numCache>
            </c:numRef>
          </c:val>
          <c:extLst xmlns:c16r2="http://schemas.microsoft.com/office/drawing/2015/06/chart">
            <c:ext xmlns:c16="http://schemas.microsoft.com/office/drawing/2014/chart" uri="{C3380CC4-5D6E-409C-BE32-E72D297353CC}">
              <c16:uniqueId val="{00000001-5DFA-4FAD-835C-01B339BDC2EE}"/>
            </c:ext>
          </c:extLst>
        </c:ser>
        <c:ser>
          <c:idx val="2"/>
          <c:order val="1"/>
          <c:tx>
            <c:strRef>
              <c:f>'HT1'!$V$23</c:f>
              <c:strCache>
                <c:ptCount val="1"/>
                <c:pt idx="0">
                  <c:v>Gas heat pump absorption</c:v>
                </c:pt>
              </c:strCache>
            </c:strRef>
          </c:tx>
          <c:spPr>
            <a:solidFill>
              <a:schemeClr val="accent3"/>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3:$BF$23</c:f>
              <c:numCache>
                <c:formatCode>#,##0</c:formatCode>
                <c:ptCount val="36"/>
                <c:pt idx="0">
                  <c:v>0</c:v>
                </c:pt>
                <c:pt idx="1">
                  <c:v>0</c:v>
                </c:pt>
                <c:pt idx="2">
                  <c:v>0</c:v>
                </c:pt>
                <c:pt idx="3">
                  <c:v>170.73728028943174</c:v>
                </c:pt>
                <c:pt idx="4">
                  <c:v>331.5715054684473</c:v>
                </c:pt>
                <c:pt idx="5">
                  <c:v>646.42750870164889</c:v>
                </c:pt>
                <c:pt idx="6">
                  <c:v>1183.045438306227</c:v>
                </c:pt>
                <c:pt idx="7">
                  <c:v>2231.4483367243429</c:v>
                </c:pt>
                <c:pt idx="8">
                  <c:v>3610.8481184676048</c:v>
                </c:pt>
                <c:pt idx="9">
                  <c:v>5954.9427439357014</c:v>
                </c:pt>
                <c:pt idx="10">
                  <c:v>15954.887852180422</c:v>
                </c:pt>
                <c:pt idx="11">
                  <c:v>29080.512792841291</c:v>
                </c:pt>
                <c:pt idx="12">
                  <c:v>41755.822551150515</c:v>
                </c:pt>
                <c:pt idx="13">
                  <c:v>58491.698588547697</c:v>
                </c:pt>
                <c:pt idx="14">
                  <c:v>75248.351916372601</c:v>
                </c:pt>
                <c:pt idx="15">
                  <c:v>89641.850897618206</c:v>
                </c:pt>
                <c:pt idx="16">
                  <c:v>104632.857153002</c:v>
                </c:pt>
                <c:pt idx="17">
                  <c:v>119683.74934322677</c:v>
                </c:pt>
                <c:pt idx="18">
                  <c:v>135241.95772950933</c:v>
                </c:pt>
                <c:pt idx="19">
                  <c:v>150738.2806748898</c:v>
                </c:pt>
                <c:pt idx="20">
                  <c:v>165900.69181913917</c:v>
                </c:pt>
                <c:pt idx="21">
                  <c:v>181655.84293444926</c:v>
                </c:pt>
                <c:pt idx="22">
                  <c:v>198057.91740249755</c:v>
                </c:pt>
                <c:pt idx="23">
                  <c:v>212210.89306074387</c:v>
                </c:pt>
                <c:pt idx="24">
                  <c:v>227985.26526923856</c:v>
                </c:pt>
                <c:pt idx="25">
                  <c:v>241916.18065259064</c:v>
                </c:pt>
                <c:pt idx="26">
                  <c:v>252667.92195263164</c:v>
                </c:pt>
                <c:pt idx="27">
                  <c:v>259121.07369474275</c:v>
                </c:pt>
                <c:pt idx="28">
                  <c:v>267392.53328557685</c:v>
                </c:pt>
                <c:pt idx="29">
                  <c:v>276949.96835750854</c:v>
                </c:pt>
                <c:pt idx="30">
                  <c:v>285071.35244423914</c:v>
                </c:pt>
                <c:pt idx="31">
                  <c:v>292087.84809046943</c:v>
                </c:pt>
                <c:pt idx="32">
                  <c:v>298506.49212927173</c:v>
                </c:pt>
                <c:pt idx="33">
                  <c:v>304337.83294166764</c:v>
                </c:pt>
                <c:pt idx="34">
                  <c:v>309140.4855264962</c:v>
                </c:pt>
                <c:pt idx="35">
                  <c:v>313404.1344755867</c:v>
                </c:pt>
              </c:numCache>
            </c:numRef>
          </c:val>
          <c:extLst xmlns:c16r2="http://schemas.microsoft.com/office/drawing/2015/06/chart">
            <c:ext xmlns:c16="http://schemas.microsoft.com/office/drawing/2014/chart" uri="{C3380CC4-5D6E-409C-BE32-E72D297353CC}">
              <c16:uniqueId val="{00000002-5DFA-4FAD-835C-01B339BDC2EE}"/>
            </c:ext>
          </c:extLst>
        </c:ser>
        <c:ser>
          <c:idx val="3"/>
          <c:order val="2"/>
          <c:tx>
            <c:strRef>
              <c:f>'HT1'!$V$24</c:f>
              <c:strCache>
                <c:ptCount val="1"/>
                <c:pt idx="0">
                  <c:v>Ground source heat pump</c:v>
                </c:pt>
              </c:strCache>
            </c:strRef>
          </c:tx>
          <c:spPr>
            <a:solidFill>
              <a:schemeClr val="accent4"/>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4:$BF$24</c:f>
              <c:numCache>
                <c:formatCode>#,##0</c:formatCode>
                <c:ptCount val="36"/>
                <c:pt idx="0">
                  <c:v>8658</c:v>
                </c:pt>
                <c:pt idx="1">
                  <c:v>8658</c:v>
                </c:pt>
                <c:pt idx="2">
                  <c:v>8658</c:v>
                </c:pt>
                <c:pt idx="3">
                  <c:v>14999.346072631175</c:v>
                </c:pt>
                <c:pt idx="4">
                  <c:v>20555.8150439616</c:v>
                </c:pt>
                <c:pt idx="5">
                  <c:v>29082.604840177803</c:v>
                </c:pt>
                <c:pt idx="6">
                  <c:v>41607.984119356915</c:v>
                </c:pt>
                <c:pt idx="7">
                  <c:v>53412.122083149028</c:v>
                </c:pt>
                <c:pt idx="8">
                  <c:v>64744.359073058877</c:v>
                </c:pt>
                <c:pt idx="9">
                  <c:v>76218.366198999065</c:v>
                </c:pt>
                <c:pt idx="10">
                  <c:v>86853.258465751569</c:v>
                </c:pt>
                <c:pt idx="11">
                  <c:v>104195.38227172503</c:v>
                </c:pt>
                <c:pt idx="12">
                  <c:v>119786.59113821006</c:v>
                </c:pt>
                <c:pt idx="13">
                  <c:v>137388.60706283542</c:v>
                </c:pt>
                <c:pt idx="14">
                  <c:v>151930.73754987092</c:v>
                </c:pt>
                <c:pt idx="15">
                  <c:v>164897.71327571973</c:v>
                </c:pt>
                <c:pt idx="16">
                  <c:v>175935.78581011458</c:v>
                </c:pt>
                <c:pt idx="17">
                  <c:v>189820.95368618844</c:v>
                </c:pt>
                <c:pt idx="18">
                  <c:v>202409.36073413311</c:v>
                </c:pt>
                <c:pt idx="19">
                  <c:v>214154.03322197997</c:v>
                </c:pt>
                <c:pt idx="20">
                  <c:v>222910.21968785615</c:v>
                </c:pt>
                <c:pt idx="21">
                  <c:v>232563.93129725894</c:v>
                </c:pt>
                <c:pt idx="22">
                  <c:v>240886.56427048342</c:v>
                </c:pt>
                <c:pt idx="23">
                  <c:v>248781.0232478613</c:v>
                </c:pt>
                <c:pt idx="24">
                  <c:v>255762.79751581332</c:v>
                </c:pt>
                <c:pt idx="25">
                  <c:v>262458.46853132494</c:v>
                </c:pt>
                <c:pt idx="26">
                  <c:v>267833.70155586692</c:v>
                </c:pt>
                <c:pt idx="27">
                  <c:v>272276.95296716224</c:v>
                </c:pt>
                <c:pt idx="28">
                  <c:v>275691.73591215315</c:v>
                </c:pt>
                <c:pt idx="29">
                  <c:v>278663.00952273258</c:v>
                </c:pt>
                <c:pt idx="30">
                  <c:v>280375.83539555914</c:v>
                </c:pt>
                <c:pt idx="31">
                  <c:v>281124.65109413187</c:v>
                </c:pt>
                <c:pt idx="32">
                  <c:v>280848.67149378301</c:v>
                </c:pt>
                <c:pt idx="33">
                  <c:v>280538.85916535597</c:v>
                </c:pt>
                <c:pt idx="34">
                  <c:v>279863.8976500273</c:v>
                </c:pt>
                <c:pt idx="35">
                  <c:v>279237.10844836105</c:v>
                </c:pt>
              </c:numCache>
            </c:numRef>
          </c:val>
          <c:extLst xmlns:c16r2="http://schemas.microsoft.com/office/drawing/2015/06/chart">
            <c:ext xmlns:c16="http://schemas.microsoft.com/office/drawing/2014/chart" uri="{C3380CC4-5D6E-409C-BE32-E72D297353CC}">
              <c16:uniqueId val="{00000003-5DFA-4FAD-835C-01B339BDC2EE}"/>
            </c:ext>
          </c:extLst>
        </c:ser>
        <c:ser>
          <c:idx val="4"/>
          <c:order val="3"/>
          <c:tx>
            <c:strRef>
              <c:f>'HT1'!$V$25</c:f>
              <c:strCache>
                <c:ptCount val="1"/>
                <c:pt idx="0">
                  <c:v>Hybrid heat pump gas boiler</c:v>
                </c:pt>
              </c:strCache>
            </c:strRef>
          </c:tx>
          <c:spPr>
            <a:solidFill>
              <a:schemeClr val="accent5"/>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5:$BF$25</c:f>
              <c:numCache>
                <c:formatCode>#,##0</c:formatCode>
                <c:ptCount val="36"/>
                <c:pt idx="0">
                  <c:v>0</c:v>
                </c:pt>
                <c:pt idx="1">
                  <c:v>0</c:v>
                </c:pt>
                <c:pt idx="2">
                  <c:v>0</c:v>
                </c:pt>
                <c:pt idx="3">
                  <c:v>1865.3285485299334</c:v>
                </c:pt>
                <c:pt idx="4">
                  <c:v>7976.9322914668055</c:v>
                </c:pt>
                <c:pt idx="5">
                  <c:v>14359.051224667241</c:v>
                </c:pt>
                <c:pt idx="6">
                  <c:v>23470.644721492041</c:v>
                </c:pt>
                <c:pt idx="7">
                  <c:v>36635.228648458477</c:v>
                </c:pt>
                <c:pt idx="8">
                  <c:v>50339.268127315256</c:v>
                </c:pt>
                <c:pt idx="9">
                  <c:v>69558.683814031552</c:v>
                </c:pt>
                <c:pt idx="10">
                  <c:v>91521.940926879804</c:v>
                </c:pt>
                <c:pt idx="11">
                  <c:v>113373.0170008991</c:v>
                </c:pt>
                <c:pt idx="12">
                  <c:v>163199.8227097808</c:v>
                </c:pt>
                <c:pt idx="13">
                  <c:v>213116.03239468948</c:v>
                </c:pt>
                <c:pt idx="14">
                  <c:v>272592.23366309784</c:v>
                </c:pt>
                <c:pt idx="15">
                  <c:v>348062.34191245306</c:v>
                </c:pt>
                <c:pt idx="16">
                  <c:v>427898.18936967343</c:v>
                </c:pt>
                <c:pt idx="17">
                  <c:v>504812.96993918199</c:v>
                </c:pt>
                <c:pt idx="18">
                  <c:v>577937.50240428979</c:v>
                </c:pt>
                <c:pt idx="19">
                  <c:v>663096.81572168856</c:v>
                </c:pt>
                <c:pt idx="20">
                  <c:v>758937.92354493239</c:v>
                </c:pt>
                <c:pt idx="21">
                  <c:v>860312.15880855359</c:v>
                </c:pt>
                <c:pt idx="22">
                  <c:v>968093.01807980007</c:v>
                </c:pt>
                <c:pt idx="23">
                  <c:v>1091899.1415802678</c:v>
                </c:pt>
                <c:pt idx="24">
                  <c:v>1209413.3554931157</c:v>
                </c:pt>
                <c:pt idx="25">
                  <c:v>1326629.8415660926</c:v>
                </c:pt>
                <c:pt idx="26">
                  <c:v>1431349.9514184783</c:v>
                </c:pt>
                <c:pt idx="27">
                  <c:v>1480532.244057595</c:v>
                </c:pt>
                <c:pt idx="28">
                  <c:v>1584002.7957650591</c:v>
                </c:pt>
                <c:pt idx="29">
                  <c:v>1686159.7596849957</c:v>
                </c:pt>
                <c:pt idx="30">
                  <c:v>1772925.1487066064</c:v>
                </c:pt>
                <c:pt idx="31">
                  <c:v>1841585.3719119329</c:v>
                </c:pt>
                <c:pt idx="32">
                  <c:v>1927128.6244217553</c:v>
                </c:pt>
                <c:pt idx="33">
                  <c:v>2001716.2730359945</c:v>
                </c:pt>
                <c:pt idx="34">
                  <c:v>2065682.3953180024</c:v>
                </c:pt>
                <c:pt idx="35">
                  <c:v>2125439.6786273276</c:v>
                </c:pt>
              </c:numCache>
            </c:numRef>
          </c:val>
          <c:extLst xmlns:c16r2="http://schemas.microsoft.com/office/drawing/2015/06/chart">
            <c:ext xmlns:c16="http://schemas.microsoft.com/office/drawing/2014/chart" uri="{C3380CC4-5D6E-409C-BE32-E72D297353CC}">
              <c16:uniqueId val="{00000004-5DFA-4FAD-835C-01B339BDC2EE}"/>
            </c:ext>
          </c:extLst>
        </c:ser>
        <c:ser>
          <c:idx val="5"/>
          <c:order val="4"/>
          <c:tx>
            <c:strRef>
              <c:f>'HT1'!$V$26</c:f>
              <c:strCache>
                <c:ptCount val="1"/>
                <c:pt idx="0">
                  <c:v>Micro-CHPs (inc Fuel Cells)</c:v>
                </c:pt>
              </c:strCache>
            </c:strRef>
          </c:tx>
          <c:spPr>
            <a:solidFill>
              <a:schemeClr val="accent6"/>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6:$BF$26</c:f>
              <c:numCache>
                <c:formatCode>#,##0</c:formatCode>
                <c:ptCount val="36"/>
                <c:pt idx="0">
                  <c:v>1002.6929514615929</c:v>
                </c:pt>
                <c:pt idx="1">
                  <c:v>1002.6929514615929</c:v>
                </c:pt>
                <c:pt idx="2">
                  <c:v>1002.6929514615929</c:v>
                </c:pt>
                <c:pt idx="3">
                  <c:v>2014.8732263345125</c:v>
                </c:pt>
                <c:pt idx="4">
                  <c:v>2902.2128430048597</c:v>
                </c:pt>
                <c:pt idx="5">
                  <c:v>5020.5821590181868</c:v>
                </c:pt>
                <c:pt idx="6">
                  <c:v>8614.2528637996293</c:v>
                </c:pt>
                <c:pt idx="7">
                  <c:v>12410.648589102952</c:v>
                </c:pt>
                <c:pt idx="8">
                  <c:v>17059.538100303856</c:v>
                </c:pt>
                <c:pt idx="9">
                  <c:v>17805.430398900244</c:v>
                </c:pt>
                <c:pt idx="10">
                  <c:v>19081.348175781026</c:v>
                </c:pt>
                <c:pt idx="11">
                  <c:v>21360.861712354195</c:v>
                </c:pt>
                <c:pt idx="12">
                  <c:v>24686.339752930293</c:v>
                </c:pt>
                <c:pt idx="13">
                  <c:v>29112.176185015524</c:v>
                </c:pt>
                <c:pt idx="14">
                  <c:v>33361.338503459236</c:v>
                </c:pt>
                <c:pt idx="15">
                  <c:v>40022.493005612312</c:v>
                </c:pt>
                <c:pt idx="16">
                  <c:v>47339.361701304457</c:v>
                </c:pt>
                <c:pt idx="17">
                  <c:v>55518.82046844242</c:v>
                </c:pt>
                <c:pt idx="18">
                  <c:v>66303.953257368397</c:v>
                </c:pt>
                <c:pt idx="19">
                  <c:v>78413.05872054318</c:v>
                </c:pt>
                <c:pt idx="20">
                  <c:v>91308.19274038091</c:v>
                </c:pt>
                <c:pt idx="21">
                  <c:v>105099.45289931513</c:v>
                </c:pt>
                <c:pt idx="22">
                  <c:v>118977.68249117889</c:v>
                </c:pt>
                <c:pt idx="23">
                  <c:v>135026.74517598815</c:v>
                </c:pt>
                <c:pt idx="24">
                  <c:v>150582.5794237674</c:v>
                </c:pt>
                <c:pt idx="25">
                  <c:v>165894.12301397161</c:v>
                </c:pt>
                <c:pt idx="26">
                  <c:v>180552.16651907386</c:v>
                </c:pt>
                <c:pt idx="27">
                  <c:v>192798.76564826019</c:v>
                </c:pt>
                <c:pt idx="28">
                  <c:v>212984.15120485303</c:v>
                </c:pt>
                <c:pt idx="29">
                  <c:v>232908.39934873581</c:v>
                </c:pt>
                <c:pt idx="30">
                  <c:v>249571.57764114041</c:v>
                </c:pt>
                <c:pt idx="31">
                  <c:v>272018.93793472718</c:v>
                </c:pt>
                <c:pt idx="32">
                  <c:v>294448.29834700585</c:v>
                </c:pt>
                <c:pt idx="33">
                  <c:v>315840.33836973645</c:v>
                </c:pt>
                <c:pt idx="34">
                  <c:v>334179.20700435783</c:v>
                </c:pt>
                <c:pt idx="35">
                  <c:v>351792.93450574728</c:v>
                </c:pt>
              </c:numCache>
            </c:numRef>
          </c:val>
          <c:extLst xmlns:c16r2="http://schemas.microsoft.com/office/drawing/2015/06/chart">
            <c:ext xmlns:c16="http://schemas.microsoft.com/office/drawing/2014/chart" uri="{C3380CC4-5D6E-409C-BE32-E72D297353CC}">
              <c16:uniqueId val="{00000005-5DFA-4FAD-835C-01B339BDC2EE}"/>
            </c:ext>
          </c:extLst>
        </c:ser>
        <c:ser>
          <c:idx val="6"/>
          <c:order val="5"/>
          <c:tx>
            <c:strRef>
              <c:f>'HT1'!$V$27</c:f>
              <c:strCache>
                <c:ptCount val="1"/>
                <c:pt idx="0">
                  <c:v>Hydrogen boilers</c:v>
                </c:pt>
              </c:strCache>
            </c:strRef>
          </c:tx>
          <c:spPr>
            <a:solidFill>
              <a:schemeClr val="accent1">
                <a:lumMod val="60000"/>
              </a:schemeClr>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7:$BF$27</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60000</c:v>
                </c:pt>
                <c:pt idx="16">
                  <c:v>150000</c:v>
                </c:pt>
                <c:pt idx="17">
                  <c:v>314545.45454545459</c:v>
                </c:pt>
                <c:pt idx="18">
                  <c:v>486363.63636363635</c:v>
                </c:pt>
                <c:pt idx="19">
                  <c:v>809545.45454545459</c:v>
                </c:pt>
                <c:pt idx="20">
                  <c:v>1146363.6363636365</c:v>
                </c:pt>
                <c:pt idx="21">
                  <c:v>1627727.2727272727</c:v>
                </c:pt>
                <c:pt idx="22">
                  <c:v>2311818.1818181816</c:v>
                </c:pt>
                <c:pt idx="23">
                  <c:v>2856590.9090909087</c:v>
                </c:pt>
                <c:pt idx="24">
                  <c:v>3395454.5454545459</c:v>
                </c:pt>
                <c:pt idx="25">
                  <c:v>4204000</c:v>
                </c:pt>
                <c:pt idx="26">
                  <c:v>4758909.0909090899</c:v>
                </c:pt>
                <c:pt idx="27">
                  <c:v>5706636.3636363633</c:v>
                </c:pt>
                <c:pt idx="28">
                  <c:v>6577090.9090909101</c:v>
                </c:pt>
                <c:pt idx="29">
                  <c:v>7490045.4545454532</c:v>
                </c:pt>
                <c:pt idx="30">
                  <c:v>8298909.0909090908</c:v>
                </c:pt>
                <c:pt idx="31">
                  <c:v>8792090.9090909101</c:v>
                </c:pt>
                <c:pt idx="32">
                  <c:v>9279818.1818181816</c:v>
                </c:pt>
                <c:pt idx="33">
                  <c:v>9739818.1818181816</c:v>
                </c:pt>
                <c:pt idx="34">
                  <c:v>9994545.4545454532</c:v>
                </c:pt>
                <c:pt idx="35">
                  <c:v>10009090.90909091</c:v>
                </c:pt>
              </c:numCache>
            </c:numRef>
          </c:val>
          <c:extLst xmlns:c16r2="http://schemas.microsoft.com/office/drawing/2015/06/chart">
            <c:ext xmlns:c16="http://schemas.microsoft.com/office/drawing/2014/chart" uri="{C3380CC4-5D6E-409C-BE32-E72D297353CC}">
              <c16:uniqueId val="{00000006-5DFA-4FAD-835C-01B339BDC2EE}"/>
            </c:ext>
          </c:extLst>
        </c:ser>
        <c:ser>
          <c:idx val="7"/>
          <c:order val="6"/>
          <c:tx>
            <c:strRef>
              <c:f>'HT1'!$V$28</c:f>
              <c:strCache>
                <c:ptCount val="1"/>
                <c:pt idx="0">
                  <c:v>District heating</c:v>
                </c:pt>
              </c:strCache>
            </c:strRef>
          </c:tx>
          <c:spPr>
            <a:solidFill>
              <a:schemeClr val="accent2">
                <a:lumMod val="60000"/>
              </a:schemeClr>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8:$BF$28</c:f>
              <c:numCache>
                <c:formatCode>#,##0</c:formatCode>
                <c:ptCount val="36"/>
                <c:pt idx="0">
                  <c:v>450000</c:v>
                </c:pt>
                <c:pt idx="1">
                  <c:v>450000</c:v>
                </c:pt>
                <c:pt idx="2">
                  <c:v>450000</c:v>
                </c:pt>
                <c:pt idx="3">
                  <c:v>532937.70081492548</c:v>
                </c:pt>
                <c:pt idx="4">
                  <c:v>615875.40162985097</c:v>
                </c:pt>
                <c:pt idx="5">
                  <c:v>698813.10244477645</c:v>
                </c:pt>
                <c:pt idx="6">
                  <c:v>781750.80325970193</c:v>
                </c:pt>
                <c:pt idx="7">
                  <c:v>864688.5040746273</c:v>
                </c:pt>
                <c:pt idx="8">
                  <c:v>937596.21409029828</c:v>
                </c:pt>
                <c:pt idx="9">
                  <c:v>1010503.9241059693</c:v>
                </c:pt>
                <c:pt idx="10">
                  <c:v>1083411.6341216401</c:v>
                </c:pt>
                <c:pt idx="11">
                  <c:v>1156319.344137311</c:v>
                </c:pt>
                <c:pt idx="12">
                  <c:v>1229227.0541529821</c:v>
                </c:pt>
                <c:pt idx="13">
                  <c:v>1325478.7806793654</c:v>
                </c:pt>
                <c:pt idx="14">
                  <c:v>1421730.5072057487</c:v>
                </c:pt>
                <c:pt idx="15">
                  <c:v>1517982.233732132</c:v>
                </c:pt>
                <c:pt idx="16">
                  <c:v>1614233.9602585153</c:v>
                </c:pt>
                <c:pt idx="17">
                  <c:v>1710485.6867848982</c:v>
                </c:pt>
                <c:pt idx="18">
                  <c:v>1814345.628576831</c:v>
                </c:pt>
                <c:pt idx="19">
                  <c:v>1918205.5703687638</c:v>
                </c:pt>
                <c:pt idx="20">
                  <c:v>2022065.5121606966</c:v>
                </c:pt>
                <c:pt idx="21">
                  <c:v>2125925.4539526296</c:v>
                </c:pt>
                <c:pt idx="22">
                  <c:v>2229785.3957445626</c:v>
                </c:pt>
                <c:pt idx="23">
                  <c:v>2296275.1088496437</c:v>
                </c:pt>
                <c:pt idx="24">
                  <c:v>2362764.8219547248</c:v>
                </c:pt>
                <c:pt idx="25">
                  <c:v>2429254.535059806</c:v>
                </c:pt>
                <c:pt idx="26">
                  <c:v>2495744.2481648871</c:v>
                </c:pt>
                <c:pt idx="27">
                  <c:v>2562233.9612699691</c:v>
                </c:pt>
                <c:pt idx="28">
                  <c:v>2641153.390203536</c:v>
                </c:pt>
                <c:pt idx="29">
                  <c:v>2720072.8191371029</c:v>
                </c:pt>
                <c:pt idx="30">
                  <c:v>2798992.2480706698</c:v>
                </c:pt>
                <c:pt idx="31">
                  <c:v>2877911.6770042367</c:v>
                </c:pt>
                <c:pt idx="32">
                  <c:v>2956831.1059378036</c:v>
                </c:pt>
                <c:pt idx="33">
                  <c:v>3052266.3890987723</c:v>
                </c:pt>
                <c:pt idx="34">
                  <c:v>3147701.672259741</c:v>
                </c:pt>
                <c:pt idx="35">
                  <c:v>3243136.9554207097</c:v>
                </c:pt>
              </c:numCache>
            </c:numRef>
          </c:val>
          <c:extLst xmlns:c16r2="http://schemas.microsoft.com/office/drawing/2015/06/chart">
            <c:ext xmlns:c16="http://schemas.microsoft.com/office/drawing/2014/chart" uri="{C3380CC4-5D6E-409C-BE32-E72D297353CC}">
              <c16:uniqueId val="{00000007-5DFA-4FAD-835C-01B339BDC2EE}"/>
            </c:ext>
          </c:extLst>
        </c:ser>
        <c:ser>
          <c:idx val="8"/>
          <c:order val="7"/>
          <c:tx>
            <c:strRef>
              <c:f>'HT1'!$V$29</c:f>
              <c:strCache>
                <c:ptCount val="1"/>
                <c:pt idx="0">
                  <c:v>Bio-LPG</c:v>
                </c:pt>
              </c:strCache>
            </c:strRef>
          </c:tx>
          <c:spPr>
            <a:solidFill>
              <a:schemeClr val="accent3">
                <a:lumMod val="60000"/>
              </a:schemeClr>
            </a:solidFill>
            <a:ln>
              <a:noFill/>
            </a:ln>
            <a:effectLst/>
          </c:spPr>
          <c:invertIfNegative val="0"/>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29:$BF$29</c:f>
              <c:numCache>
                <c:formatCode>#,##0</c:formatCode>
                <c:ptCount val="36"/>
                <c:pt idx="0">
                  <c:v>0</c:v>
                </c:pt>
                <c:pt idx="1">
                  <c:v>0</c:v>
                </c:pt>
                <c:pt idx="2">
                  <c:v>0</c:v>
                </c:pt>
                <c:pt idx="3">
                  <c:v>0</c:v>
                </c:pt>
                <c:pt idx="4">
                  <c:v>0</c:v>
                </c:pt>
                <c:pt idx="5">
                  <c:v>0</c:v>
                </c:pt>
                <c:pt idx="6">
                  <c:v>0</c:v>
                </c:pt>
                <c:pt idx="7">
                  <c:v>1912.5150523253064</c:v>
                </c:pt>
                <c:pt idx="8">
                  <c:v>3488.8992357534826</c:v>
                </c:pt>
                <c:pt idx="9">
                  <c:v>6135.8556395602045</c:v>
                </c:pt>
                <c:pt idx="10">
                  <c:v>10406.730463853701</c:v>
                </c:pt>
                <c:pt idx="11">
                  <c:v>17028.473763212125</c:v>
                </c:pt>
                <c:pt idx="12">
                  <c:v>26893.84385602484</c:v>
                </c:pt>
                <c:pt idx="13">
                  <c:v>41017.269837118976</c:v>
                </c:pt>
                <c:pt idx="14">
                  <c:v>60446.359436477396</c:v>
                </c:pt>
                <c:pt idx="15">
                  <c:v>86129.64816094836</c:v>
                </c:pt>
                <c:pt idx="16">
                  <c:v>118753.45756769521</c:v>
                </c:pt>
                <c:pt idx="17">
                  <c:v>158573.76583967201</c:v>
                </c:pt>
                <c:pt idx="18">
                  <c:v>205278.45863593006</c:v>
                </c:pt>
                <c:pt idx="19">
                  <c:v>257916.82640467232</c:v>
                </c:pt>
                <c:pt idx="20">
                  <c:v>314924.10748483142</c:v>
                </c:pt>
                <c:pt idx="21">
                  <c:v>374250</c:v>
                </c:pt>
                <c:pt idx="22">
                  <c:v>433575.89251516858</c:v>
                </c:pt>
                <c:pt idx="23">
                  <c:v>490583.17359532771</c:v>
                </c:pt>
                <c:pt idx="24">
                  <c:v>543221.54136406991</c:v>
                </c:pt>
                <c:pt idx="25">
                  <c:v>589926.23416032759</c:v>
                </c:pt>
                <c:pt idx="26">
                  <c:v>629746.54243230447</c:v>
                </c:pt>
                <c:pt idx="27">
                  <c:v>662370.35183905135</c:v>
                </c:pt>
                <c:pt idx="28">
                  <c:v>688053.64056352235</c:v>
                </c:pt>
                <c:pt idx="29">
                  <c:v>707482.73016288085</c:v>
                </c:pt>
                <c:pt idx="30">
                  <c:v>721606.15614397509</c:v>
                </c:pt>
                <c:pt idx="31">
                  <c:v>731471.5262367879</c:v>
                </c:pt>
                <c:pt idx="32">
                  <c:v>738093.26953614631</c:v>
                </c:pt>
                <c:pt idx="33">
                  <c:v>742364.14436043974</c:v>
                </c:pt>
                <c:pt idx="34">
                  <c:v>745011.10076424654</c:v>
                </c:pt>
                <c:pt idx="35">
                  <c:v>746587.48494767467</c:v>
                </c:pt>
              </c:numCache>
            </c:numRef>
          </c:val>
          <c:extLst xmlns:c16r2="http://schemas.microsoft.com/office/drawing/2015/06/chart">
            <c:ext xmlns:c16="http://schemas.microsoft.com/office/drawing/2014/chart" uri="{C3380CC4-5D6E-409C-BE32-E72D297353CC}">
              <c16:uniqueId val="{00000008-5DFA-4FAD-835C-01B339BDC2EE}"/>
            </c:ext>
          </c:extLst>
        </c:ser>
        <c:dLbls>
          <c:showLegendKey val="0"/>
          <c:showVal val="0"/>
          <c:showCatName val="0"/>
          <c:showSerName val="0"/>
          <c:showPercent val="0"/>
          <c:showBubbleSize val="0"/>
        </c:dLbls>
        <c:gapWidth val="150"/>
        <c:overlap val="100"/>
        <c:axId val="165759232"/>
        <c:axId val="165769216"/>
        <c:extLst xmlns:c16r2="http://schemas.microsoft.com/office/drawing/2015/06/chart">
          <c:ext xmlns:c15="http://schemas.microsoft.com/office/drawing/2012/chart" uri="{02D57815-91ED-43cb-92C2-25804820EDAC}">
            <c15:filteredBarSeries>
              <c15:ser>
                <c:idx val="0"/>
                <c:order val="0"/>
                <c:tx>
                  <c:strRef>
                    <c:extLst>
                      <c:ext uri="{02D57815-91ED-43cb-92C2-25804820EDAC}">
                        <c15:formulaRef>
                          <c15:sqref>'HT1'!$V$21</c15:sqref>
                        </c15:formulaRef>
                      </c:ext>
                    </c:extLst>
                    <c:strCache>
                      <c:ptCount val="1"/>
                      <c:pt idx="0">
                        <c:v>Year</c:v>
                      </c:pt>
                    </c:strCache>
                  </c:strRef>
                </c:tx>
                <c:spPr>
                  <a:solidFill>
                    <a:schemeClr val="accent1"/>
                  </a:solidFill>
                  <a:ln>
                    <a:noFill/>
                  </a:ln>
                  <a:effectLst/>
                </c:spPr>
                <c:invertIfNegative val="0"/>
                <c:cat>
                  <c:numRef>
                    <c:extLst>
                      <c:ext uri="{02D57815-91ED-43cb-92C2-25804820EDAC}">
                        <c15:formulaRef>
                          <c15:sqref>'HT1'!$W$21:$BF$21</c15:sqref>
                        </c15:formulaRef>
                      </c:ext>
                    </c:extLst>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c:ext uri="{02D57815-91ED-43cb-92C2-25804820EDAC}">
                        <c15:formulaRef>
                          <c15:sqref>'HT1'!$W$21:$BF$21</c15:sqref>
                        </c15:formulaRef>
                      </c:ext>
                    </c:extLst>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val>
                <c:extLst>
                  <c:ext xmlns:c16="http://schemas.microsoft.com/office/drawing/2014/chart" uri="{C3380CC4-5D6E-409C-BE32-E72D297353CC}">
                    <c16:uniqueId val="{00000000-5DFA-4FAD-835C-01B339BDC2EE}"/>
                  </c:ext>
                </c:extLst>
              </c15:ser>
            </c15:filteredBarSeries>
          </c:ext>
        </c:extLst>
      </c:barChart>
      <c:lineChart>
        <c:grouping val="standard"/>
        <c:varyColors val="0"/>
        <c:ser>
          <c:idx val="9"/>
          <c:order val="8"/>
          <c:tx>
            <c:strRef>
              <c:f>'HT1'!$V$30</c:f>
              <c:strCache>
                <c:ptCount val="1"/>
                <c:pt idx="0">
                  <c:v>Total</c:v>
                </c:pt>
              </c:strCache>
            </c:strRef>
          </c:tx>
          <c:spPr>
            <a:ln w="28575" cap="rnd">
              <a:solidFill>
                <a:sysClr val="windowText" lastClr="000000"/>
              </a:solidFill>
              <a:round/>
            </a:ln>
            <a:effectLst/>
          </c:spPr>
          <c:marker>
            <c:symbol val="none"/>
          </c:marker>
          <c:cat>
            <c:numRef>
              <c:f>'HT1'!$W$21:$BF$21</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30:$BF$30</c:f>
              <c:numCache>
                <c:formatCode>#,##0</c:formatCode>
                <c:ptCount val="36"/>
                <c:pt idx="0">
                  <c:v>488999.69295146159</c:v>
                </c:pt>
                <c:pt idx="1">
                  <c:v>488999.69295146159</c:v>
                </c:pt>
                <c:pt idx="2">
                  <c:v>488999.69295146159</c:v>
                </c:pt>
                <c:pt idx="3">
                  <c:v>601514.55642250017</c:v>
                </c:pt>
                <c:pt idx="4">
                  <c:v>715024.4411529788</c:v>
                </c:pt>
                <c:pt idx="5">
                  <c:v>841744.44288384134</c:v>
                </c:pt>
                <c:pt idx="6">
                  <c:v>1066556.6924249139</c:v>
                </c:pt>
                <c:pt idx="7">
                  <c:v>1339590.5485284261</c:v>
                </c:pt>
                <c:pt idx="8">
                  <c:v>1592554.835162956</c:v>
                </c:pt>
                <c:pt idx="9">
                  <c:v>1878669.780114586</c:v>
                </c:pt>
                <c:pt idx="10">
                  <c:v>2180886.3333086907</c:v>
                </c:pt>
                <c:pt idx="11">
                  <c:v>2590485.541345688</c:v>
                </c:pt>
                <c:pt idx="12">
                  <c:v>2992943.3452953869</c:v>
                </c:pt>
                <c:pt idx="13">
                  <c:v>3462117.605333108</c:v>
                </c:pt>
                <c:pt idx="14">
                  <c:v>3904480.9059108654</c:v>
                </c:pt>
                <c:pt idx="15">
                  <c:v>4422066.1935389265</c:v>
                </c:pt>
                <c:pt idx="16">
                  <c:v>4969903.985729238</c:v>
                </c:pt>
                <c:pt idx="17">
                  <c:v>5577835.8506100662</c:v>
                </c:pt>
                <c:pt idx="18">
                  <c:v>6176440.2172461133</c:v>
                </c:pt>
                <c:pt idx="19">
                  <c:v>6994755.2829058683</c:v>
                </c:pt>
                <c:pt idx="20">
                  <c:v>7830169.6060309401</c:v>
                </c:pt>
                <c:pt idx="21">
                  <c:v>8972781.7697792873</c:v>
                </c:pt>
                <c:pt idx="22">
                  <c:v>10244683.339993851</c:v>
                </c:pt>
                <c:pt idx="23">
                  <c:v>11276098.194538463</c:v>
                </c:pt>
                <c:pt idx="24">
                  <c:v>12357144.046497693</c:v>
                </c:pt>
                <c:pt idx="25">
                  <c:v>13639141.530419918</c:v>
                </c:pt>
                <c:pt idx="26">
                  <c:v>14592976.801245797</c:v>
                </c:pt>
                <c:pt idx="27">
                  <c:v>15948087.469082193</c:v>
                </c:pt>
                <c:pt idx="28">
                  <c:v>17271307.370750975</c:v>
                </c:pt>
                <c:pt idx="29">
                  <c:v>18704957.616910227</c:v>
                </c:pt>
                <c:pt idx="30">
                  <c:v>19941651.249194622</c:v>
                </c:pt>
                <c:pt idx="31">
                  <c:v>20800255.747460525</c:v>
                </c:pt>
                <c:pt idx="32">
                  <c:v>21655367.175202016</c:v>
                </c:pt>
                <c:pt idx="33">
                  <c:v>22446376.424747817</c:v>
                </c:pt>
                <c:pt idx="34">
                  <c:v>23011871.151825894</c:v>
                </c:pt>
                <c:pt idx="35">
                  <c:v>23313972.843011141</c:v>
                </c:pt>
              </c:numCache>
            </c:numRef>
          </c:val>
          <c:smooth val="0"/>
          <c:extLst xmlns:c16r2="http://schemas.microsoft.com/office/drawing/2015/06/chart">
            <c:ext xmlns:c16="http://schemas.microsoft.com/office/drawing/2014/chart" uri="{C3380CC4-5D6E-409C-BE32-E72D297353CC}">
              <c16:uniqueId val="{00000009-5DFA-4FAD-835C-01B339BDC2EE}"/>
            </c:ext>
          </c:extLst>
        </c:ser>
        <c:dLbls>
          <c:showLegendKey val="0"/>
          <c:showVal val="0"/>
          <c:showCatName val="0"/>
          <c:showSerName val="0"/>
          <c:showPercent val="0"/>
          <c:showBubbleSize val="0"/>
        </c:dLbls>
        <c:marker val="1"/>
        <c:smooth val="0"/>
        <c:axId val="165759232"/>
        <c:axId val="165769216"/>
      </c:lineChart>
      <c:catAx>
        <c:axId val="165759232"/>
        <c:scaling>
          <c:orientation val="minMax"/>
        </c:scaling>
        <c:delete val="0"/>
        <c:axPos val="b"/>
        <c:numFmt formatCode="###0" sourceLinked="1"/>
        <c:majorTickMark val="out"/>
        <c:minorTickMark val="none"/>
        <c:tickLblPos val="nextTo"/>
        <c:spPr>
          <a:noFill/>
          <a:ln w="9525" cap="flat" cmpd="sng" algn="ctr">
            <a:solidFill>
              <a:schemeClr val="tx1">
                <a:lumMod val="50000"/>
                <a:lumOff val="50000"/>
              </a:schemeClr>
            </a:solidFill>
            <a:round/>
          </a:ln>
          <a:effectLst/>
        </c:spPr>
        <c:txPr>
          <a:bodyPr rot="-60000000" vert="horz"/>
          <a:lstStyle/>
          <a:p>
            <a:pPr>
              <a:defRPr/>
            </a:pPr>
            <a:endParaRPr lang="en-US"/>
          </a:p>
        </c:txPr>
        <c:crossAx val="165769216"/>
        <c:crosses val="autoZero"/>
        <c:auto val="1"/>
        <c:lblAlgn val="ctr"/>
        <c:lblOffset val="100"/>
        <c:tickLblSkip val="5"/>
        <c:tickMarkSkip val="5"/>
        <c:noMultiLvlLbl val="0"/>
      </c:catAx>
      <c:valAx>
        <c:axId val="165769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US"/>
                  <a:t>Number of installations</a:t>
                </a:r>
              </a:p>
            </c:rich>
          </c:tx>
          <c:overlay val="0"/>
        </c:title>
        <c:numFmt formatCode="#,##0" sourceLinked="1"/>
        <c:majorTickMark val="none"/>
        <c:minorTickMark val="none"/>
        <c:tickLblPos val="nextTo"/>
        <c:spPr>
          <a:noFill/>
          <a:ln>
            <a:noFill/>
          </a:ln>
          <a:effectLst/>
        </c:spPr>
        <c:txPr>
          <a:bodyPr rot="-60000000" vert="horz"/>
          <a:lstStyle/>
          <a:p>
            <a:pPr>
              <a:defRPr/>
            </a:pPr>
            <a:endParaRPr lang="en-US"/>
          </a:p>
        </c:txPr>
        <c:crossAx val="165759232"/>
        <c:crosses val="autoZero"/>
        <c:crossBetween val="between"/>
        <c:dispUnits>
          <c:builtInUnit val="millions"/>
          <c:dispUnitsLbl>
            <c:tx>
              <c:rich>
                <a:bodyPr rot="-5400000" vert="horz"/>
                <a:lstStyle/>
                <a:p>
                  <a:pPr>
                    <a:defRPr/>
                  </a:pPr>
                  <a:r>
                    <a:rPr lang="en-GB"/>
                    <a:t>(Millions)</a:t>
                  </a:r>
                </a:p>
              </c:rich>
            </c:tx>
            <c:spPr>
              <a:noFill/>
              <a:ln>
                <a:noFill/>
              </a:ln>
              <a:effectLst/>
            </c:spPr>
          </c:dispUnitsLbl>
        </c:dispUnits>
      </c:valAx>
      <c:spPr>
        <a:noFill/>
        <a:ln>
          <a:noFill/>
        </a:ln>
        <a:effectLst/>
      </c:spPr>
    </c:plotArea>
    <c:legend>
      <c:legendPos val="b"/>
      <c:layout>
        <c:manualLayout>
          <c:xMode val="edge"/>
          <c:yMode val="edge"/>
          <c:x val="4.1484374999999993E-3"/>
          <c:y val="0.82819143518518523"/>
          <c:w val="0.99191825810185186"/>
          <c:h val="0.17018425925925926"/>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7440453990854E-2"/>
          <c:y val="3.4636321421073833E-2"/>
          <c:w val="0.88192307347952359"/>
          <c:h val="0.64568404369860755"/>
        </c:manualLayout>
      </c:layout>
      <c:barChart>
        <c:barDir val="col"/>
        <c:grouping val="stacked"/>
        <c:varyColors val="0"/>
        <c:ser>
          <c:idx val="1"/>
          <c:order val="0"/>
          <c:tx>
            <c:strRef>
              <c:f>'HT1'!$V$36</c:f>
              <c:strCache>
                <c:ptCount val="1"/>
                <c:pt idx="0">
                  <c:v>Air source heat pump</c:v>
                </c:pt>
              </c:strCache>
            </c:strRef>
          </c:tx>
          <c:spPr>
            <a:solidFill>
              <a:schemeClr val="accent2"/>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36:$BF$36</c:f>
              <c:numCache>
                <c:formatCode>#,##0</c:formatCode>
                <c:ptCount val="36"/>
                <c:pt idx="0">
                  <c:v>29339</c:v>
                </c:pt>
                <c:pt idx="1">
                  <c:v>29339</c:v>
                </c:pt>
                <c:pt idx="2">
                  <c:v>29339</c:v>
                </c:pt>
                <c:pt idx="3">
                  <c:v>40414.069247539825</c:v>
                </c:pt>
                <c:pt idx="4">
                  <c:v>51876.678175795903</c:v>
                </c:pt>
                <c:pt idx="5">
                  <c:v>61660.40738243024</c:v>
                </c:pt>
                <c:pt idx="6">
                  <c:v>77292.721558023477</c:v>
                </c:pt>
                <c:pt idx="7">
                  <c:v>84078.035123289723</c:v>
                </c:pt>
                <c:pt idx="8">
                  <c:v>91466.60116792639</c:v>
                </c:pt>
                <c:pt idx="9">
                  <c:v>100562.04083399693</c:v>
                </c:pt>
                <c:pt idx="10">
                  <c:v>110847.16702182083</c:v>
                </c:pt>
                <c:pt idx="11">
                  <c:v>136154.98695112928</c:v>
                </c:pt>
                <c:pt idx="12">
                  <c:v>160432.23936182389</c:v>
                </c:pt>
                <c:pt idx="13">
                  <c:v>195621.9405246313</c:v>
                </c:pt>
                <c:pt idx="14">
                  <c:v>225589.46505761653</c:v>
                </c:pt>
                <c:pt idx="15">
                  <c:v>253581.2392552128</c:v>
                </c:pt>
                <c:pt idx="16">
                  <c:v>279306.43967499462</c:v>
                </c:pt>
                <c:pt idx="17">
                  <c:v>301415.61916184961</c:v>
                </c:pt>
                <c:pt idx="18">
                  <c:v>325220.21599225193</c:v>
                </c:pt>
                <c:pt idx="19">
                  <c:v>466400.01331055968</c:v>
                </c:pt>
                <c:pt idx="20">
                  <c:v>593896.53616356</c:v>
                </c:pt>
                <c:pt idx="21">
                  <c:v>712961.45593626413</c:v>
                </c:pt>
                <c:pt idx="22">
                  <c:v>823594.10650144098</c:v>
                </c:pt>
                <c:pt idx="23">
                  <c:v>938067.0505659309</c:v>
                </c:pt>
                <c:pt idx="24">
                  <c:v>1040112.7432700985</c:v>
                </c:pt>
                <c:pt idx="25">
                  <c:v>1138688.2097073069</c:v>
                </c:pt>
                <c:pt idx="26">
                  <c:v>1227109.5986431912</c:v>
                </c:pt>
                <c:pt idx="27">
                  <c:v>1306224.3860452112</c:v>
                </c:pt>
                <c:pt idx="28">
                  <c:v>1377022.2930698686</c:v>
                </c:pt>
                <c:pt idx="29">
                  <c:v>1447166.3875695528</c:v>
                </c:pt>
                <c:pt idx="30">
                  <c:v>1510782.2405077317</c:v>
                </c:pt>
                <c:pt idx="31">
                  <c:v>1573951.0133838051</c:v>
                </c:pt>
                <c:pt idx="32">
                  <c:v>1634955.6109075949</c:v>
                </c:pt>
                <c:pt idx="33">
                  <c:v>1693547.4500459861</c:v>
                </c:pt>
                <c:pt idx="34">
                  <c:v>1746678.7404204472</c:v>
                </c:pt>
                <c:pt idx="35">
                  <c:v>1802043.6291302135</c:v>
                </c:pt>
              </c:numCache>
            </c:numRef>
          </c:val>
          <c:extLst xmlns:c16r2="http://schemas.microsoft.com/office/drawing/2015/06/chart">
            <c:ext xmlns:c16="http://schemas.microsoft.com/office/drawing/2014/chart" uri="{C3380CC4-5D6E-409C-BE32-E72D297353CC}">
              <c16:uniqueId val="{00000001-72BF-4A27-A346-BE87B6A31BDA}"/>
            </c:ext>
          </c:extLst>
        </c:ser>
        <c:ser>
          <c:idx val="2"/>
          <c:order val="1"/>
          <c:tx>
            <c:strRef>
              <c:f>'HT1'!$V$37</c:f>
              <c:strCache>
                <c:ptCount val="1"/>
                <c:pt idx="0">
                  <c:v>Gas heat pump absorption</c:v>
                </c:pt>
              </c:strCache>
            </c:strRef>
          </c:tx>
          <c:spPr>
            <a:solidFill>
              <a:schemeClr val="accent3"/>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37:$BF$37</c:f>
              <c:numCache>
                <c:formatCode>#,##0</c:formatCode>
                <c:ptCount val="36"/>
                <c:pt idx="0">
                  <c:v>0</c:v>
                </c:pt>
                <c:pt idx="1">
                  <c:v>0</c:v>
                </c:pt>
                <c:pt idx="2">
                  <c:v>0</c:v>
                </c:pt>
                <c:pt idx="3">
                  <c:v>150.79854519629615</c:v>
                </c:pt>
                <c:pt idx="4">
                  <c:v>297.74223596572591</c:v>
                </c:pt>
                <c:pt idx="5">
                  <c:v>443.97394997076208</c:v>
                </c:pt>
                <c:pt idx="6">
                  <c:v>598.09296557753294</c:v>
                </c:pt>
                <c:pt idx="7">
                  <c:v>780.80572948271015</c:v>
                </c:pt>
                <c:pt idx="8">
                  <c:v>982.48407531083149</c:v>
                </c:pt>
                <c:pt idx="9">
                  <c:v>1276.3420278395695</c:v>
                </c:pt>
                <c:pt idx="10">
                  <c:v>2386.1223034980048</c:v>
                </c:pt>
                <c:pt idx="11">
                  <c:v>3981.3747232802066</c:v>
                </c:pt>
                <c:pt idx="12">
                  <c:v>6023.307732179419</c:v>
                </c:pt>
                <c:pt idx="13">
                  <c:v>9146.6033867195511</c:v>
                </c:pt>
                <c:pt idx="14">
                  <c:v>12570.824212062897</c:v>
                </c:pt>
                <c:pt idx="15">
                  <c:v>15856.629352481097</c:v>
                </c:pt>
                <c:pt idx="16">
                  <c:v>19125.238437917265</c:v>
                </c:pt>
                <c:pt idx="17">
                  <c:v>22031.40878698117</c:v>
                </c:pt>
                <c:pt idx="18">
                  <c:v>27495.324590474924</c:v>
                </c:pt>
                <c:pt idx="19">
                  <c:v>33518.049859977946</c:v>
                </c:pt>
                <c:pt idx="20">
                  <c:v>40152.622451672978</c:v>
                </c:pt>
                <c:pt idx="21">
                  <c:v>46300.747395947939</c:v>
                </c:pt>
                <c:pt idx="22">
                  <c:v>53611.162383803836</c:v>
                </c:pt>
                <c:pt idx="23">
                  <c:v>61767.135703349733</c:v>
                </c:pt>
                <c:pt idx="24">
                  <c:v>69306.825167159637</c:v>
                </c:pt>
                <c:pt idx="25">
                  <c:v>75984.620293654807</c:v>
                </c:pt>
                <c:pt idx="26">
                  <c:v>82062.034518747358</c:v>
                </c:pt>
                <c:pt idx="27">
                  <c:v>88307.148461703211</c:v>
                </c:pt>
                <c:pt idx="28">
                  <c:v>95563.878999613444</c:v>
                </c:pt>
                <c:pt idx="29">
                  <c:v>102229.46831990595</c:v>
                </c:pt>
                <c:pt idx="30">
                  <c:v>108462.33436027853</c:v>
                </c:pt>
                <c:pt idx="31">
                  <c:v>114288.85285709737</c:v>
                </c:pt>
                <c:pt idx="32">
                  <c:v>119945.46026501588</c:v>
                </c:pt>
                <c:pt idx="33">
                  <c:v>126089.02863474324</c:v>
                </c:pt>
                <c:pt idx="34">
                  <c:v>131743.70080901904</c:v>
                </c:pt>
                <c:pt idx="35">
                  <c:v>136572.07927416373</c:v>
                </c:pt>
              </c:numCache>
            </c:numRef>
          </c:val>
          <c:extLst xmlns:c16r2="http://schemas.microsoft.com/office/drawing/2015/06/chart">
            <c:ext xmlns:c16="http://schemas.microsoft.com/office/drawing/2014/chart" uri="{C3380CC4-5D6E-409C-BE32-E72D297353CC}">
              <c16:uniqueId val="{00000002-72BF-4A27-A346-BE87B6A31BDA}"/>
            </c:ext>
          </c:extLst>
        </c:ser>
        <c:ser>
          <c:idx val="3"/>
          <c:order val="2"/>
          <c:tx>
            <c:strRef>
              <c:f>'HT1'!$V$38</c:f>
              <c:strCache>
                <c:ptCount val="1"/>
                <c:pt idx="0">
                  <c:v>Ground source heat pump</c:v>
                </c:pt>
              </c:strCache>
            </c:strRef>
          </c:tx>
          <c:spPr>
            <a:solidFill>
              <a:schemeClr val="accent4"/>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38:$BF$38</c:f>
              <c:numCache>
                <c:formatCode>#,##0</c:formatCode>
                <c:ptCount val="36"/>
                <c:pt idx="0">
                  <c:v>8658</c:v>
                </c:pt>
                <c:pt idx="1">
                  <c:v>8658</c:v>
                </c:pt>
                <c:pt idx="2">
                  <c:v>8658</c:v>
                </c:pt>
                <c:pt idx="3">
                  <c:v>14402.645480126594</c:v>
                </c:pt>
                <c:pt idx="4">
                  <c:v>19034.856322028212</c:v>
                </c:pt>
                <c:pt idx="5">
                  <c:v>22957.174451297964</c:v>
                </c:pt>
                <c:pt idx="6">
                  <c:v>27183.46813602258</c:v>
                </c:pt>
                <c:pt idx="7">
                  <c:v>31246.507572345312</c:v>
                </c:pt>
                <c:pt idx="8">
                  <c:v>35213.70664359707</c:v>
                </c:pt>
                <c:pt idx="9">
                  <c:v>39537.02456124693</c:v>
                </c:pt>
                <c:pt idx="10">
                  <c:v>45435.59224378287</c:v>
                </c:pt>
                <c:pt idx="11">
                  <c:v>65007.191251131269</c:v>
                </c:pt>
                <c:pt idx="12">
                  <c:v>84675.301256579522</c:v>
                </c:pt>
                <c:pt idx="13">
                  <c:v>104278.62477545987</c:v>
                </c:pt>
                <c:pt idx="14">
                  <c:v>121953.00104364358</c:v>
                </c:pt>
                <c:pt idx="15">
                  <c:v>137672.0045408326</c:v>
                </c:pt>
                <c:pt idx="16">
                  <c:v>151198.25531542773</c:v>
                </c:pt>
                <c:pt idx="17">
                  <c:v>165358.32986055064</c:v>
                </c:pt>
                <c:pt idx="18">
                  <c:v>179952.89734055201</c:v>
                </c:pt>
                <c:pt idx="19">
                  <c:v>200647.22097487393</c:v>
                </c:pt>
                <c:pt idx="20">
                  <c:v>219055.60902118808</c:v>
                </c:pt>
                <c:pt idx="21">
                  <c:v>236908.16527325381</c:v>
                </c:pt>
                <c:pt idx="22">
                  <c:v>253627.01228642705</c:v>
                </c:pt>
                <c:pt idx="23">
                  <c:v>271191.38362869236</c:v>
                </c:pt>
                <c:pt idx="24">
                  <c:v>285446.01725001243</c:v>
                </c:pt>
                <c:pt idx="25">
                  <c:v>299450.24046089593</c:v>
                </c:pt>
                <c:pt idx="26">
                  <c:v>311942.51449472236</c:v>
                </c:pt>
                <c:pt idx="27">
                  <c:v>323193.97367620817</c:v>
                </c:pt>
                <c:pt idx="28">
                  <c:v>332555.75208240643</c:v>
                </c:pt>
                <c:pt idx="29">
                  <c:v>340525.58272224932</c:v>
                </c:pt>
                <c:pt idx="30">
                  <c:v>347223.70313738642</c:v>
                </c:pt>
                <c:pt idx="31">
                  <c:v>353270.75943535403</c:v>
                </c:pt>
                <c:pt idx="32">
                  <c:v>358300.93157044059</c:v>
                </c:pt>
                <c:pt idx="33">
                  <c:v>362511.72335082246</c:v>
                </c:pt>
                <c:pt idx="34">
                  <c:v>366427.81718508073</c:v>
                </c:pt>
                <c:pt idx="35">
                  <c:v>369674.15790635208</c:v>
                </c:pt>
              </c:numCache>
            </c:numRef>
          </c:val>
          <c:extLst xmlns:c16r2="http://schemas.microsoft.com/office/drawing/2015/06/chart">
            <c:ext xmlns:c16="http://schemas.microsoft.com/office/drawing/2014/chart" uri="{C3380CC4-5D6E-409C-BE32-E72D297353CC}">
              <c16:uniqueId val="{00000003-72BF-4A27-A346-BE87B6A31BDA}"/>
            </c:ext>
          </c:extLst>
        </c:ser>
        <c:ser>
          <c:idx val="4"/>
          <c:order val="3"/>
          <c:tx>
            <c:strRef>
              <c:f>'HT1'!$V$39</c:f>
              <c:strCache>
                <c:ptCount val="1"/>
                <c:pt idx="0">
                  <c:v>Hybrid heat pump gas boiler</c:v>
                </c:pt>
              </c:strCache>
            </c:strRef>
          </c:tx>
          <c:spPr>
            <a:solidFill>
              <a:schemeClr val="accent5"/>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39:$BF$39</c:f>
              <c:numCache>
                <c:formatCode>#,##0</c:formatCode>
                <c:ptCount val="36"/>
                <c:pt idx="0">
                  <c:v>0</c:v>
                </c:pt>
                <c:pt idx="1">
                  <c:v>0</c:v>
                </c:pt>
                <c:pt idx="2">
                  <c:v>0</c:v>
                </c:pt>
                <c:pt idx="3">
                  <c:v>1701.052420803102</c:v>
                </c:pt>
                <c:pt idx="4">
                  <c:v>3440.2684273762075</c:v>
                </c:pt>
                <c:pt idx="5">
                  <c:v>5378.8184781999744</c:v>
                </c:pt>
                <c:pt idx="6">
                  <c:v>7771.5887997267946</c:v>
                </c:pt>
                <c:pt idx="7">
                  <c:v>11866.966618827031</c:v>
                </c:pt>
                <c:pt idx="8">
                  <c:v>15419.922139002123</c:v>
                </c:pt>
                <c:pt idx="9">
                  <c:v>19112.506665107787</c:v>
                </c:pt>
                <c:pt idx="10">
                  <c:v>28102.343972388669</c:v>
                </c:pt>
                <c:pt idx="11">
                  <c:v>35436.724946930888</c:v>
                </c:pt>
                <c:pt idx="12">
                  <c:v>43532.984857199903</c:v>
                </c:pt>
                <c:pt idx="13">
                  <c:v>53908.132239034028</c:v>
                </c:pt>
                <c:pt idx="14">
                  <c:v>64503.690615905842</c:v>
                </c:pt>
                <c:pt idx="15">
                  <c:v>75330.573632307089</c:v>
                </c:pt>
                <c:pt idx="16">
                  <c:v>84574.903105807563</c:v>
                </c:pt>
                <c:pt idx="17">
                  <c:v>92459.207075111452</c:v>
                </c:pt>
                <c:pt idx="18">
                  <c:v>110967.02564911549</c:v>
                </c:pt>
                <c:pt idx="19">
                  <c:v>134644.62291741307</c:v>
                </c:pt>
                <c:pt idx="20">
                  <c:v>159991.66774999499</c:v>
                </c:pt>
                <c:pt idx="21">
                  <c:v>189075.99741801867</c:v>
                </c:pt>
                <c:pt idx="22">
                  <c:v>220347.41768725144</c:v>
                </c:pt>
                <c:pt idx="23">
                  <c:v>333440.70920929802</c:v>
                </c:pt>
                <c:pt idx="24">
                  <c:v>427971.60230401508</c:v>
                </c:pt>
                <c:pt idx="25">
                  <c:v>520082.24964593764</c:v>
                </c:pt>
                <c:pt idx="26">
                  <c:v>603533.9380409763</c:v>
                </c:pt>
                <c:pt idx="27">
                  <c:v>681218.82715698273</c:v>
                </c:pt>
                <c:pt idx="28">
                  <c:v>747728.88628350687</c:v>
                </c:pt>
                <c:pt idx="29">
                  <c:v>817930.13823512418</c:v>
                </c:pt>
                <c:pt idx="30">
                  <c:v>881845.85635417025</c:v>
                </c:pt>
                <c:pt idx="31">
                  <c:v>935797.67140327545</c:v>
                </c:pt>
                <c:pt idx="32">
                  <c:v>983365.9365743685</c:v>
                </c:pt>
                <c:pt idx="33">
                  <c:v>1026561.0359228132</c:v>
                </c:pt>
                <c:pt idx="34">
                  <c:v>1065957.1103857313</c:v>
                </c:pt>
                <c:pt idx="35">
                  <c:v>1099582.4717392789</c:v>
                </c:pt>
              </c:numCache>
            </c:numRef>
          </c:val>
          <c:extLst xmlns:c16r2="http://schemas.microsoft.com/office/drawing/2015/06/chart">
            <c:ext xmlns:c16="http://schemas.microsoft.com/office/drawing/2014/chart" uri="{C3380CC4-5D6E-409C-BE32-E72D297353CC}">
              <c16:uniqueId val="{00000004-72BF-4A27-A346-BE87B6A31BDA}"/>
            </c:ext>
          </c:extLst>
        </c:ser>
        <c:ser>
          <c:idx val="5"/>
          <c:order val="4"/>
          <c:tx>
            <c:strRef>
              <c:f>'HT1'!$V$40</c:f>
              <c:strCache>
                <c:ptCount val="1"/>
                <c:pt idx="0">
                  <c:v>Micro-CHPs (inc Fuel Cells)</c:v>
                </c:pt>
              </c:strCache>
            </c:strRef>
          </c:tx>
          <c:spPr>
            <a:solidFill>
              <a:schemeClr val="accent6"/>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40:$BF$40</c:f>
              <c:numCache>
                <c:formatCode>#,##0</c:formatCode>
                <c:ptCount val="36"/>
                <c:pt idx="0">
                  <c:v>1002.6929514615929</c:v>
                </c:pt>
                <c:pt idx="1">
                  <c:v>1002.6929514615929</c:v>
                </c:pt>
                <c:pt idx="2">
                  <c:v>1002.6929514615929</c:v>
                </c:pt>
                <c:pt idx="3">
                  <c:v>1913.5584369691153</c:v>
                </c:pt>
                <c:pt idx="4">
                  <c:v>2796.9126127456552</c:v>
                </c:pt>
                <c:pt idx="5">
                  <c:v>3790.0866847394923</c:v>
                </c:pt>
                <c:pt idx="6">
                  <c:v>5192.694251874962</c:v>
                </c:pt>
                <c:pt idx="7">
                  <c:v>6630.5923319782578</c:v>
                </c:pt>
                <c:pt idx="8">
                  <c:v>8352.883375454503</c:v>
                </c:pt>
                <c:pt idx="9">
                  <c:v>8477.5496581718471</c:v>
                </c:pt>
                <c:pt idx="10">
                  <c:v>8951.947695742103</c:v>
                </c:pt>
                <c:pt idx="11">
                  <c:v>10587.082331098278</c:v>
                </c:pt>
                <c:pt idx="12">
                  <c:v>12532.108479495366</c:v>
                </c:pt>
                <c:pt idx="13">
                  <c:v>14641.085295132052</c:v>
                </c:pt>
                <c:pt idx="14">
                  <c:v>16526.744354781251</c:v>
                </c:pt>
                <c:pt idx="15">
                  <c:v>18864.754410685644</c:v>
                </c:pt>
                <c:pt idx="16">
                  <c:v>21217.095437366759</c:v>
                </c:pt>
                <c:pt idx="17">
                  <c:v>24703.771457636583</c:v>
                </c:pt>
                <c:pt idx="18">
                  <c:v>29337.618892186656</c:v>
                </c:pt>
                <c:pt idx="19">
                  <c:v>36807.757331913119</c:v>
                </c:pt>
                <c:pt idx="20">
                  <c:v>44080.458022492836</c:v>
                </c:pt>
                <c:pt idx="21">
                  <c:v>51756.619603711653</c:v>
                </c:pt>
                <c:pt idx="22">
                  <c:v>60274.293137961533</c:v>
                </c:pt>
                <c:pt idx="23">
                  <c:v>70037.753190172923</c:v>
                </c:pt>
                <c:pt idx="24">
                  <c:v>79380.281825486323</c:v>
                </c:pt>
                <c:pt idx="25">
                  <c:v>89716.969640406707</c:v>
                </c:pt>
                <c:pt idx="26">
                  <c:v>98886.812086103018</c:v>
                </c:pt>
                <c:pt idx="27">
                  <c:v>108201.67102968044</c:v>
                </c:pt>
                <c:pt idx="28">
                  <c:v>116172.12088403202</c:v>
                </c:pt>
                <c:pt idx="29">
                  <c:v>123383.36090291222</c:v>
                </c:pt>
                <c:pt idx="30">
                  <c:v>129770.59806687583</c:v>
                </c:pt>
                <c:pt idx="31">
                  <c:v>136160.13935277166</c:v>
                </c:pt>
                <c:pt idx="32">
                  <c:v>141647.78920079209</c:v>
                </c:pt>
                <c:pt idx="33">
                  <c:v>146582.90536822862</c:v>
                </c:pt>
                <c:pt idx="34">
                  <c:v>151100.74655608149</c:v>
                </c:pt>
                <c:pt idx="35">
                  <c:v>156196.69971928286</c:v>
                </c:pt>
              </c:numCache>
            </c:numRef>
          </c:val>
          <c:extLst xmlns:c16r2="http://schemas.microsoft.com/office/drawing/2015/06/chart">
            <c:ext xmlns:c16="http://schemas.microsoft.com/office/drawing/2014/chart" uri="{C3380CC4-5D6E-409C-BE32-E72D297353CC}">
              <c16:uniqueId val="{00000005-72BF-4A27-A346-BE87B6A31BDA}"/>
            </c:ext>
          </c:extLst>
        </c:ser>
        <c:ser>
          <c:idx val="6"/>
          <c:order val="5"/>
          <c:tx>
            <c:strRef>
              <c:f>'HT1'!$V$41</c:f>
              <c:strCache>
                <c:ptCount val="1"/>
                <c:pt idx="0">
                  <c:v>Hydrogen boilers</c:v>
                </c:pt>
              </c:strCache>
            </c:strRef>
          </c:tx>
          <c:spPr>
            <a:solidFill>
              <a:schemeClr val="accent1">
                <a:lumMod val="60000"/>
              </a:schemeClr>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41:$BF$41</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6-72BF-4A27-A346-BE87B6A31BDA}"/>
            </c:ext>
          </c:extLst>
        </c:ser>
        <c:ser>
          <c:idx val="7"/>
          <c:order val="6"/>
          <c:tx>
            <c:strRef>
              <c:f>'HT1'!$V$42</c:f>
              <c:strCache>
                <c:ptCount val="1"/>
                <c:pt idx="0">
                  <c:v>District heating</c:v>
                </c:pt>
              </c:strCache>
            </c:strRef>
          </c:tx>
          <c:spPr>
            <a:solidFill>
              <a:schemeClr val="accent2">
                <a:lumMod val="60000"/>
              </a:schemeClr>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42:$BF$42</c:f>
              <c:numCache>
                <c:formatCode>#,##0</c:formatCode>
                <c:ptCount val="36"/>
                <c:pt idx="0">
                  <c:v>450000</c:v>
                </c:pt>
                <c:pt idx="1">
                  <c:v>450000</c:v>
                </c:pt>
                <c:pt idx="2">
                  <c:v>450000</c:v>
                </c:pt>
                <c:pt idx="3">
                  <c:v>470734.4252037314</c:v>
                </c:pt>
                <c:pt idx="4">
                  <c:v>491468.85040746274</c:v>
                </c:pt>
                <c:pt idx="5">
                  <c:v>512203.27561119408</c:v>
                </c:pt>
                <c:pt idx="6">
                  <c:v>532937.70081492537</c:v>
                </c:pt>
                <c:pt idx="7">
                  <c:v>553672.12601865688</c:v>
                </c:pt>
                <c:pt idx="8">
                  <c:v>571899.05352257448</c:v>
                </c:pt>
                <c:pt idx="9">
                  <c:v>590125.98102649231</c:v>
                </c:pt>
                <c:pt idx="10">
                  <c:v>608352.90853040991</c:v>
                </c:pt>
                <c:pt idx="11">
                  <c:v>626579.83603432775</c:v>
                </c:pt>
                <c:pt idx="12">
                  <c:v>644806.76353824558</c:v>
                </c:pt>
                <c:pt idx="13">
                  <c:v>668869.69516984129</c:v>
                </c:pt>
                <c:pt idx="14">
                  <c:v>692932.626801437</c:v>
                </c:pt>
                <c:pt idx="15">
                  <c:v>716995.55843303283</c:v>
                </c:pt>
                <c:pt idx="16">
                  <c:v>741058.49006462866</c:v>
                </c:pt>
                <c:pt idx="17">
                  <c:v>765121.42169622448</c:v>
                </c:pt>
                <c:pt idx="18">
                  <c:v>791086.40714420774</c:v>
                </c:pt>
                <c:pt idx="19">
                  <c:v>817051.392592191</c:v>
                </c:pt>
                <c:pt idx="20">
                  <c:v>843016.37804017426</c:v>
                </c:pt>
                <c:pt idx="21">
                  <c:v>868981.36348815751</c:v>
                </c:pt>
                <c:pt idx="22">
                  <c:v>894946.34893614054</c:v>
                </c:pt>
                <c:pt idx="23">
                  <c:v>911568.77721241082</c:v>
                </c:pt>
                <c:pt idx="24">
                  <c:v>928191.20548868109</c:v>
                </c:pt>
                <c:pt idx="25">
                  <c:v>944813.63376495137</c:v>
                </c:pt>
                <c:pt idx="26">
                  <c:v>961436.06204122165</c:v>
                </c:pt>
                <c:pt idx="27">
                  <c:v>978058.49031749216</c:v>
                </c:pt>
                <c:pt idx="28">
                  <c:v>997788.34755088389</c:v>
                </c:pt>
                <c:pt idx="29">
                  <c:v>1017518.2047842756</c:v>
                </c:pt>
                <c:pt idx="30">
                  <c:v>1037248.0620176673</c:v>
                </c:pt>
                <c:pt idx="31">
                  <c:v>1056977.9192510592</c:v>
                </c:pt>
                <c:pt idx="32">
                  <c:v>1076707.7764844508</c:v>
                </c:pt>
                <c:pt idx="33">
                  <c:v>1100566.597274693</c:v>
                </c:pt>
                <c:pt idx="34">
                  <c:v>1124425.4180649351</c:v>
                </c:pt>
                <c:pt idx="35">
                  <c:v>1148284.2388551773</c:v>
                </c:pt>
              </c:numCache>
            </c:numRef>
          </c:val>
          <c:extLst xmlns:c16r2="http://schemas.microsoft.com/office/drawing/2015/06/chart">
            <c:ext xmlns:c16="http://schemas.microsoft.com/office/drawing/2014/chart" uri="{C3380CC4-5D6E-409C-BE32-E72D297353CC}">
              <c16:uniqueId val="{00000007-72BF-4A27-A346-BE87B6A31BDA}"/>
            </c:ext>
          </c:extLst>
        </c:ser>
        <c:ser>
          <c:idx val="8"/>
          <c:order val="7"/>
          <c:tx>
            <c:strRef>
              <c:f>'HT1'!$V$43</c:f>
              <c:strCache>
                <c:ptCount val="1"/>
                <c:pt idx="0">
                  <c:v>Bio-LPG</c:v>
                </c:pt>
              </c:strCache>
            </c:strRef>
          </c:tx>
          <c:spPr>
            <a:solidFill>
              <a:schemeClr val="accent3">
                <a:lumMod val="60000"/>
              </a:schemeClr>
            </a:solidFill>
            <a:ln>
              <a:noFill/>
            </a:ln>
            <a:effectLst/>
          </c:spPr>
          <c:invertIfNegative val="0"/>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43:$BF$43</c:f>
              <c:numCache>
                <c:formatCode>#,##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8-72BF-4A27-A346-BE87B6A31BDA}"/>
            </c:ext>
          </c:extLst>
        </c:ser>
        <c:dLbls>
          <c:showLegendKey val="0"/>
          <c:showVal val="0"/>
          <c:showCatName val="0"/>
          <c:showSerName val="0"/>
          <c:showPercent val="0"/>
          <c:showBubbleSize val="0"/>
        </c:dLbls>
        <c:gapWidth val="150"/>
        <c:overlap val="100"/>
        <c:axId val="3902080"/>
        <c:axId val="3907968"/>
      </c:barChart>
      <c:lineChart>
        <c:grouping val="standard"/>
        <c:varyColors val="0"/>
        <c:ser>
          <c:idx val="9"/>
          <c:order val="8"/>
          <c:tx>
            <c:strRef>
              <c:f>'HT1'!$V$44</c:f>
              <c:strCache>
                <c:ptCount val="1"/>
                <c:pt idx="0">
                  <c:v>Total</c:v>
                </c:pt>
              </c:strCache>
            </c:strRef>
          </c:tx>
          <c:spPr>
            <a:ln w="28575" cap="rnd">
              <a:solidFill>
                <a:sysClr val="windowText" lastClr="000000"/>
              </a:solidFill>
              <a:round/>
            </a:ln>
            <a:effectLst/>
          </c:spPr>
          <c:marker>
            <c:symbol val="none"/>
          </c:marker>
          <c:cat>
            <c:numRef>
              <c:f>'HT1'!$W$35:$BF$35</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HT1'!$W$44:$BF$44</c:f>
              <c:numCache>
                <c:formatCode>#,##0</c:formatCode>
                <c:ptCount val="36"/>
                <c:pt idx="0">
                  <c:v>488999.69295146159</c:v>
                </c:pt>
                <c:pt idx="1">
                  <c:v>488999.69295146159</c:v>
                </c:pt>
                <c:pt idx="2">
                  <c:v>488999.69295146159</c:v>
                </c:pt>
                <c:pt idx="3">
                  <c:v>529316.54933436634</c:v>
                </c:pt>
                <c:pt idx="4">
                  <c:v>568915.30818137445</c:v>
                </c:pt>
                <c:pt idx="5">
                  <c:v>606433.73655783257</c:v>
                </c:pt>
                <c:pt idx="6">
                  <c:v>650976.26652615075</c:v>
                </c:pt>
                <c:pt idx="7">
                  <c:v>688275.03339457989</c:v>
                </c:pt>
                <c:pt idx="8">
                  <c:v>723334.65092386538</c:v>
                </c:pt>
                <c:pt idx="9">
                  <c:v>759091.44477285538</c:v>
                </c:pt>
                <c:pt idx="10">
                  <c:v>804076.0817676424</c:v>
                </c:pt>
                <c:pt idx="11">
                  <c:v>877747.19623789762</c:v>
                </c:pt>
                <c:pt idx="12">
                  <c:v>952002.70522552368</c:v>
                </c:pt>
                <c:pt idx="13">
                  <c:v>1046466.0813908181</c:v>
                </c:pt>
                <c:pt idx="14">
                  <c:v>1134076.3520854472</c:v>
                </c:pt>
                <c:pt idx="15">
                  <c:v>1218300.759624552</c:v>
                </c:pt>
                <c:pt idx="16">
                  <c:v>1296480.4220361426</c:v>
                </c:pt>
                <c:pt idx="17">
                  <c:v>1371089.7580383541</c:v>
                </c:pt>
                <c:pt idx="18">
                  <c:v>1464059.4896087889</c:v>
                </c:pt>
                <c:pt idx="19">
                  <c:v>1689069.0569869287</c:v>
                </c:pt>
                <c:pt idx="20">
                  <c:v>1900193.2714490832</c:v>
                </c:pt>
                <c:pt idx="21">
                  <c:v>2105984.349115354</c:v>
                </c:pt>
                <c:pt idx="22">
                  <c:v>2306400.3409330253</c:v>
                </c:pt>
                <c:pt idx="23">
                  <c:v>2586072.8095098548</c:v>
                </c:pt>
                <c:pt idx="24">
                  <c:v>2830408.6753054531</c:v>
                </c:pt>
                <c:pt idx="25">
                  <c:v>3068735.9235131536</c:v>
                </c:pt>
                <c:pt idx="26">
                  <c:v>3284970.9598249621</c:v>
                </c:pt>
                <c:pt idx="27">
                  <c:v>3485204.4966872782</c:v>
                </c:pt>
                <c:pt idx="28">
                  <c:v>3666831.2788703116</c:v>
                </c:pt>
                <c:pt idx="29">
                  <c:v>3848753.1425340199</c:v>
                </c:pt>
                <c:pt idx="30">
                  <c:v>4015332.7944441093</c:v>
                </c:pt>
                <c:pt idx="31">
                  <c:v>4170446.3556833626</c:v>
                </c:pt>
                <c:pt idx="32">
                  <c:v>4314923.5050026625</c:v>
                </c:pt>
                <c:pt idx="33">
                  <c:v>4455858.7405972863</c:v>
                </c:pt>
                <c:pt idx="34">
                  <c:v>4586333.5334212948</c:v>
                </c:pt>
                <c:pt idx="35">
                  <c:v>4712353.2766244691</c:v>
                </c:pt>
              </c:numCache>
            </c:numRef>
          </c:val>
          <c:smooth val="0"/>
          <c:extLst xmlns:c16r2="http://schemas.microsoft.com/office/drawing/2015/06/chart">
            <c:ext xmlns:c16="http://schemas.microsoft.com/office/drawing/2014/chart" uri="{C3380CC4-5D6E-409C-BE32-E72D297353CC}">
              <c16:uniqueId val="{00000009-72BF-4A27-A346-BE87B6A31BDA}"/>
            </c:ext>
          </c:extLst>
        </c:ser>
        <c:dLbls>
          <c:showLegendKey val="0"/>
          <c:showVal val="0"/>
          <c:showCatName val="0"/>
          <c:showSerName val="0"/>
          <c:showPercent val="0"/>
          <c:showBubbleSize val="0"/>
        </c:dLbls>
        <c:marker val="1"/>
        <c:smooth val="0"/>
        <c:axId val="3902080"/>
        <c:axId val="3907968"/>
      </c:lineChart>
      <c:catAx>
        <c:axId val="3902080"/>
        <c:scaling>
          <c:orientation val="minMax"/>
        </c:scaling>
        <c:delete val="0"/>
        <c:axPos val="b"/>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3907968"/>
        <c:crosses val="autoZero"/>
        <c:auto val="1"/>
        <c:lblAlgn val="ctr"/>
        <c:lblOffset val="100"/>
        <c:tickLblSkip val="5"/>
        <c:tickMarkSkip val="5"/>
        <c:noMultiLvlLbl val="0"/>
      </c:catAx>
      <c:valAx>
        <c:axId val="39079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US"/>
                  <a:t>Number of installations</a:t>
                </a:r>
              </a:p>
            </c:rich>
          </c:tx>
          <c:layout>
            <c:manualLayout>
              <c:xMode val="edge"/>
              <c:yMode val="edge"/>
              <c:x val="2.6211700336700335E-2"/>
              <c:y val="0.19895641762452107"/>
            </c:manualLayout>
          </c:layout>
          <c:overlay val="0"/>
        </c:title>
        <c:numFmt formatCode="#,##0" sourceLinked="1"/>
        <c:majorTickMark val="none"/>
        <c:minorTickMark val="none"/>
        <c:tickLblPos val="nextTo"/>
        <c:spPr>
          <a:noFill/>
          <a:ln>
            <a:noFill/>
          </a:ln>
          <a:effectLst/>
        </c:spPr>
        <c:txPr>
          <a:bodyPr rot="-60000000" vert="horz"/>
          <a:lstStyle/>
          <a:p>
            <a:pPr>
              <a:defRPr/>
            </a:pPr>
            <a:endParaRPr lang="en-US"/>
          </a:p>
        </c:txPr>
        <c:crossAx val="3902080"/>
        <c:crosses val="autoZero"/>
        <c:crossBetween val="between"/>
        <c:majorUnit val="2000000"/>
        <c:dispUnits>
          <c:builtInUnit val="millions"/>
          <c:dispUnitsLbl>
            <c:tx>
              <c:rich>
                <a:bodyPr rot="-5400000" vert="horz"/>
                <a:lstStyle/>
                <a:p>
                  <a:pPr>
                    <a:defRPr/>
                  </a:pPr>
                  <a:r>
                    <a:rPr lang="en-GB"/>
                    <a:t>(Millions)</a:t>
                  </a:r>
                </a:p>
              </c:rich>
            </c:tx>
            <c:spPr>
              <a:noFill/>
              <a:ln>
                <a:noFill/>
              </a:ln>
              <a:effectLst/>
            </c:spPr>
          </c:dispUnitsLbl>
        </c:dispUnits>
      </c:valAx>
      <c:spPr>
        <a:noFill/>
        <a:ln>
          <a:noFill/>
        </a:ln>
        <a:effectLst/>
      </c:spPr>
    </c:plotArea>
    <c:legend>
      <c:legendPos val="b"/>
      <c:layout>
        <c:manualLayout>
          <c:xMode val="edge"/>
          <c:yMode val="edge"/>
          <c:x val="5.8517487509865077E-3"/>
          <c:y val="0.79913804130756572"/>
          <c:w val="0.97711214606636521"/>
          <c:h val="0.18310738974517538"/>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194895591647338E-2"/>
          <c:y val="5.5588249331806026E-2"/>
          <c:w val="0.8634531364769692"/>
          <c:h val="0.75989600769671883"/>
        </c:manualLayout>
      </c:layout>
      <c:lineChart>
        <c:grouping val="standard"/>
        <c:varyColors val="0"/>
        <c:ser>
          <c:idx val="0"/>
          <c:order val="0"/>
          <c:tx>
            <c:strRef>
              <c:f>'HT2'!$M$8</c:f>
              <c:strCache>
                <c:ptCount val="1"/>
                <c:pt idx="0">
                  <c:v>Community Renewables</c:v>
                </c:pt>
              </c:strCache>
            </c:strRef>
          </c:tx>
          <c:spPr>
            <a:ln w="28575" cap="rnd" cmpd="sng" algn="ctr">
              <a:solidFill>
                <a:srgbClr val="E64097"/>
              </a:solidFill>
              <a:prstDash val="solid"/>
              <a:round/>
              <a:headEnd type="none" w="med" len="med"/>
              <a:tailEnd type="none" w="med" len="med"/>
            </a:ln>
          </c:spPr>
          <c:marker>
            <c:symbol val="none"/>
          </c:marker>
          <c:cat>
            <c:numRef>
              <c:f>'HT2'!$N$7:$U$7</c:f>
              <c:numCache>
                <c:formatCode>###0</c:formatCode>
                <c:ptCount val="8"/>
                <c:pt idx="0">
                  <c:v>2017</c:v>
                </c:pt>
                <c:pt idx="1">
                  <c:v>2020</c:v>
                </c:pt>
                <c:pt idx="2">
                  <c:v>2025</c:v>
                </c:pt>
                <c:pt idx="3">
                  <c:v>2030</c:v>
                </c:pt>
                <c:pt idx="4">
                  <c:v>2035</c:v>
                </c:pt>
                <c:pt idx="5">
                  <c:v>2040</c:v>
                </c:pt>
                <c:pt idx="6">
                  <c:v>2045</c:v>
                </c:pt>
                <c:pt idx="7">
                  <c:v>2050</c:v>
                </c:pt>
              </c:numCache>
            </c:numRef>
          </c:cat>
          <c:val>
            <c:numRef>
              <c:f>'HT2'!$N$8:$U$8</c:f>
              <c:numCache>
                <c:formatCode>#,##0</c:formatCode>
                <c:ptCount val="8"/>
                <c:pt idx="0">
                  <c:v>450000</c:v>
                </c:pt>
                <c:pt idx="1">
                  <c:v>574406.55122238817</c:v>
                </c:pt>
                <c:pt idx="2">
                  <c:v>766705.81706081994</c:v>
                </c:pt>
                <c:pt idx="3">
                  <c:v>983991.11686606565</c:v>
                </c:pt>
                <c:pt idx="4">
                  <c:v>1236032.7560803485</c:v>
                </c:pt>
                <c:pt idx="5">
                  <c:v>1439627.2675299027</c:v>
                </c:pt>
                <c:pt idx="6">
                  <c:v>1624496.1240353347</c:v>
                </c:pt>
                <c:pt idx="7">
                  <c:v>1846568.4777103546</c:v>
                </c:pt>
              </c:numCache>
            </c:numRef>
          </c:val>
          <c:smooth val="0"/>
          <c:extLst xmlns:c16r2="http://schemas.microsoft.com/office/drawing/2015/06/chart">
            <c:ext xmlns:c16="http://schemas.microsoft.com/office/drawing/2014/chart" uri="{C3380CC4-5D6E-409C-BE32-E72D297353CC}">
              <c16:uniqueId val="{00000000-3819-406E-A8C9-8B01D2B3E06C}"/>
            </c:ext>
          </c:extLst>
        </c:ser>
        <c:ser>
          <c:idx val="1"/>
          <c:order val="1"/>
          <c:tx>
            <c:strRef>
              <c:f>'HT2'!$M$9</c:f>
              <c:strCache>
                <c:ptCount val="1"/>
                <c:pt idx="0">
                  <c:v>Two Degrees</c:v>
                </c:pt>
              </c:strCache>
            </c:strRef>
          </c:tx>
          <c:spPr>
            <a:ln w="28575" cap="rnd" cmpd="sng" algn="ctr">
              <a:solidFill>
                <a:srgbClr val="78A22F"/>
              </a:solidFill>
              <a:prstDash val="solid"/>
              <a:round/>
              <a:headEnd type="none" w="med" len="med"/>
              <a:tailEnd type="none" w="med" len="med"/>
            </a:ln>
          </c:spPr>
          <c:marker>
            <c:symbol val="none"/>
          </c:marker>
          <c:cat>
            <c:numRef>
              <c:f>'HT2'!$N$7:$U$7</c:f>
              <c:numCache>
                <c:formatCode>###0</c:formatCode>
                <c:ptCount val="8"/>
                <c:pt idx="0">
                  <c:v>2017</c:v>
                </c:pt>
                <c:pt idx="1">
                  <c:v>2020</c:v>
                </c:pt>
                <c:pt idx="2">
                  <c:v>2025</c:v>
                </c:pt>
                <c:pt idx="3">
                  <c:v>2030</c:v>
                </c:pt>
                <c:pt idx="4">
                  <c:v>2035</c:v>
                </c:pt>
                <c:pt idx="5">
                  <c:v>2040</c:v>
                </c:pt>
                <c:pt idx="6">
                  <c:v>2045</c:v>
                </c:pt>
                <c:pt idx="7">
                  <c:v>2050</c:v>
                </c:pt>
              </c:numCache>
            </c:numRef>
          </c:cat>
          <c:val>
            <c:numRef>
              <c:f>'HT2'!$N$9:$U$9</c:f>
              <c:numCache>
                <c:formatCode>#,##0</c:formatCode>
                <c:ptCount val="8"/>
                <c:pt idx="0">
                  <c:v>450000</c:v>
                </c:pt>
                <c:pt idx="1">
                  <c:v>698813.10244477645</c:v>
                </c:pt>
                <c:pt idx="2">
                  <c:v>1083411.6341216401</c:v>
                </c:pt>
                <c:pt idx="3">
                  <c:v>1517982.233732132</c:v>
                </c:pt>
                <c:pt idx="4">
                  <c:v>2022065.5121606966</c:v>
                </c:pt>
                <c:pt idx="5">
                  <c:v>2429254.535059806</c:v>
                </c:pt>
                <c:pt idx="6">
                  <c:v>2798992.2480706698</c:v>
                </c:pt>
                <c:pt idx="7">
                  <c:v>3243136.9554207097</c:v>
                </c:pt>
              </c:numCache>
            </c:numRef>
          </c:val>
          <c:smooth val="0"/>
          <c:extLst xmlns:c16r2="http://schemas.microsoft.com/office/drawing/2015/06/chart">
            <c:ext xmlns:c16="http://schemas.microsoft.com/office/drawing/2014/chart" uri="{C3380CC4-5D6E-409C-BE32-E72D297353CC}">
              <c16:uniqueId val="{00000001-3819-406E-A8C9-8B01D2B3E06C}"/>
            </c:ext>
          </c:extLst>
        </c:ser>
        <c:ser>
          <c:idx val="2"/>
          <c:order val="2"/>
          <c:tx>
            <c:strRef>
              <c:f>'HT2'!$M$10</c:f>
              <c:strCache>
                <c:ptCount val="1"/>
                <c:pt idx="0">
                  <c:v>Steady Progression</c:v>
                </c:pt>
              </c:strCache>
            </c:strRef>
          </c:tx>
          <c:spPr>
            <a:ln w="28575" cap="rnd" cmpd="sng" algn="ctr">
              <a:solidFill>
                <a:srgbClr val="FFC222"/>
              </a:solidFill>
              <a:prstDash val="solid"/>
              <a:round/>
              <a:headEnd type="none" w="med" len="med"/>
              <a:tailEnd type="none" w="med" len="med"/>
            </a:ln>
          </c:spPr>
          <c:marker>
            <c:symbol val="none"/>
          </c:marker>
          <c:cat>
            <c:numRef>
              <c:f>'HT2'!$N$7:$U$7</c:f>
              <c:numCache>
                <c:formatCode>###0</c:formatCode>
                <c:ptCount val="8"/>
                <c:pt idx="0">
                  <c:v>2017</c:v>
                </c:pt>
                <c:pt idx="1">
                  <c:v>2020</c:v>
                </c:pt>
                <c:pt idx="2">
                  <c:v>2025</c:v>
                </c:pt>
                <c:pt idx="3">
                  <c:v>2030</c:v>
                </c:pt>
                <c:pt idx="4">
                  <c:v>2035</c:v>
                </c:pt>
                <c:pt idx="5">
                  <c:v>2040</c:v>
                </c:pt>
                <c:pt idx="6">
                  <c:v>2045</c:v>
                </c:pt>
                <c:pt idx="7">
                  <c:v>2050</c:v>
                </c:pt>
              </c:numCache>
            </c:numRef>
          </c:cat>
          <c:val>
            <c:numRef>
              <c:f>'HT2'!$N$10:$U$10</c:f>
              <c:numCache>
                <c:formatCode>#,##0</c:formatCode>
                <c:ptCount val="8"/>
                <c:pt idx="0">
                  <c:v>450000</c:v>
                </c:pt>
                <c:pt idx="1">
                  <c:v>512203.27561119408</c:v>
                </c:pt>
                <c:pt idx="2">
                  <c:v>608352.90853040991</c:v>
                </c:pt>
                <c:pt idx="3">
                  <c:v>716995.55843303283</c:v>
                </c:pt>
                <c:pt idx="4">
                  <c:v>843016.37804017426</c:v>
                </c:pt>
                <c:pt idx="5">
                  <c:v>944813.63376495137</c:v>
                </c:pt>
                <c:pt idx="6">
                  <c:v>1037248.0620176673</c:v>
                </c:pt>
                <c:pt idx="7">
                  <c:v>1148284.2388551773</c:v>
                </c:pt>
              </c:numCache>
            </c:numRef>
          </c:val>
          <c:smooth val="0"/>
          <c:extLst xmlns:c16r2="http://schemas.microsoft.com/office/drawing/2015/06/chart">
            <c:ext xmlns:c16="http://schemas.microsoft.com/office/drawing/2014/chart" uri="{C3380CC4-5D6E-409C-BE32-E72D297353CC}">
              <c16:uniqueId val="{00000002-3819-406E-A8C9-8B01D2B3E06C}"/>
            </c:ext>
          </c:extLst>
        </c:ser>
        <c:ser>
          <c:idx val="3"/>
          <c:order val="3"/>
          <c:tx>
            <c:strRef>
              <c:f>'HT2'!$M$11</c:f>
              <c:strCache>
                <c:ptCount val="1"/>
                <c:pt idx="0">
                  <c:v>Consumer Evolution</c:v>
                </c:pt>
              </c:strCache>
            </c:strRef>
          </c:tx>
          <c:spPr>
            <a:ln w="28575" cap="rnd" cmpd="sng" algn="ctr">
              <a:solidFill>
                <a:srgbClr val="1D1160"/>
              </a:solidFill>
              <a:prstDash val="solid"/>
              <a:round/>
              <a:headEnd type="none" w="med" len="med"/>
              <a:tailEnd type="none" w="med" len="med"/>
            </a:ln>
          </c:spPr>
          <c:marker>
            <c:symbol val="none"/>
          </c:marker>
          <c:cat>
            <c:numRef>
              <c:f>'HT2'!$N$7:$U$7</c:f>
              <c:numCache>
                <c:formatCode>###0</c:formatCode>
                <c:ptCount val="8"/>
                <c:pt idx="0">
                  <c:v>2017</c:v>
                </c:pt>
                <c:pt idx="1">
                  <c:v>2020</c:v>
                </c:pt>
                <c:pt idx="2">
                  <c:v>2025</c:v>
                </c:pt>
                <c:pt idx="3">
                  <c:v>2030</c:v>
                </c:pt>
                <c:pt idx="4">
                  <c:v>2035</c:v>
                </c:pt>
                <c:pt idx="5">
                  <c:v>2040</c:v>
                </c:pt>
                <c:pt idx="6">
                  <c:v>2045</c:v>
                </c:pt>
                <c:pt idx="7">
                  <c:v>2050</c:v>
                </c:pt>
              </c:numCache>
            </c:numRef>
          </c:cat>
          <c:val>
            <c:numRef>
              <c:f>'HT2'!$N$11:$U$11</c:f>
              <c:numCache>
                <c:formatCode>#,##0</c:formatCode>
                <c:ptCount val="8"/>
                <c:pt idx="0">
                  <c:v>450000</c:v>
                </c:pt>
                <c:pt idx="1">
                  <c:v>480431.12026616809</c:v>
                </c:pt>
                <c:pt idx="2">
                  <c:v>523977.84628966945</c:v>
                </c:pt>
                <c:pt idx="3">
                  <c:v>569231.91969790671</c:v>
                </c:pt>
                <c:pt idx="4">
                  <c:v>617637.71028080618</c:v>
                </c:pt>
                <c:pt idx="5">
                  <c:v>654092.39649567602</c:v>
                </c:pt>
                <c:pt idx="6">
                  <c:v>685491.84342524025</c:v>
                </c:pt>
                <c:pt idx="7">
                  <c:v>721437.14381295815</c:v>
                </c:pt>
              </c:numCache>
            </c:numRef>
          </c:val>
          <c:smooth val="0"/>
          <c:extLst xmlns:c16r2="http://schemas.microsoft.com/office/drawing/2015/06/chart">
            <c:ext xmlns:c16="http://schemas.microsoft.com/office/drawing/2014/chart" uri="{C3380CC4-5D6E-409C-BE32-E72D297353CC}">
              <c16:uniqueId val="{00000003-3819-406E-A8C9-8B01D2B3E06C}"/>
            </c:ext>
          </c:extLst>
        </c:ser>
        <c:dLbls>
          <c:showLegendKey val="0"/>
          <c:showVal val="0"/>
          <c:showCatName val="0"/>
          <c:showSerName val="0"/>
          <c:showPercent val="0"/>
          <c:showBubbleSize val="0"/>
        </c:dLbls>
        <c:marker val="1"/>
        <c:smooth val="0"/>
        <c:axId val="161764480"/>
        <c:axId val="161766016"/>
      </c:lineChart>
      <c:catAx>
        <c:axId val="161764480"/>
        <c:scaling>
          <c:orientation val="minMax"/>
        </c:scaling>
        <c:delete val="0"/>
        <c:axPos val="b"/>
        <c:numFmt formatCode="###0" sourceLinked="1"/>
        <c:majorTickMark val="out"/>
        <c:minorTickMark val="none"/>
        <c:tickLblPos val="nextTo"/>
        <c:txPr>
          <a:bodyPr rot="0" vert="horz"/>
          <a:lstStyle/>
          <a:p>
            <a:pPr>
              <a:defRPr/>
            </a:pPr>
            <a:endParaRPr lang="en-US"/>
          </a:p>
        </c:txPr>
        <c:crossAx val="161766016"/>
        <c:crosses val="autoZero"/>
        <c:auto val="1"/>
        <c:lblAlgn val="ctr"/>
        <c:lblOffset val="100"/>
        <c:noMultiLvlLbl val="0"/>
      </c:catAx>
      <c:valAx>
        <c:axId val="161766016"/>
        <c:scaling>
          <c:orientation val="minMax"/>
        </c:scaling>
        <c:delete val="0"/>
        <c:axPos val="l"/>
        <c:majorGridlines>
          <c:spPr>
            <a:ln>
              <a:solidFill>
                <a:schemeClr val="bg1">
                  <a:lumMod val="75000"/>
                </a:schemeClr>
              </a:solidFill>
            </a:ln>
          </c:spPr>
        </c:majorGridlines>
        <c:numFmt formatCode="0.0" sourceLinked="0"/>
        <c:majorTickMark val="out"/>
        <c:minorTickMark val="none"/>
        <c:tickLblPos val="nextTo"/>
        <c:crossAx val="161764480"/>
        <c:crosses val="autoZero"/>
        <c:crossBetween val="midCat"/>
        <c:dispUnits>
          <c:builtInUnit val="millions"/>
          <c:dispUnitsLbl>
            <c:layout>
              <c:manualLayout>
                <c:xMode val="edge"/>
                <c:yMode val="edge"/>
                <c:x val="8.4113255384900398E-3"/>
                <c:y val="0.33084281928044662"/>
              </c:manualLayout>
            </c:layout>
          </c:dispUnitsLbl>
        </c:dispUnits>
      </c:valAx>
    </c:plotArea>
    <c:legend>
      <c:legendPos val="b"/>
      <c:layout>
        <c:manualLayout>
          <c:xMode val="edge"/>
          <c:yMode val="edge"/>
          <c:x val="3.0236550063138277E-2"/>
          <c:y val="0.87293736850923964"/>
          <c:w val="0.93227356605302703"/>
          <c:h val="0.10935429888365462"/>
        </c:manualLayout>
      </c:layout>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5"/>
          <c:order val="0"/>
          <c:tx>
            <c:strRef>
              <c:f>'5.1'!$N$14</c:f>
              <c:strCache>
                <c:ptCount val="1"/>
                <c:pt idx="0">
                  <c:v>Interconnectors</c:v>
                </c:pt>
              </c:strCache>
            </c:strRef>
          </c:tx>
          <c:spPr>
            <a:solidFill>
              <a:schemeClr val="accent1"/>
            </a:solidFill>
            <a:ln>
              <a:solidFill>
                <a:schemeClr val="accent1"/>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4:$Y$14</c:f>
              <c:numCache>
                <c:formatCode>0.0</c:formatCode>
                <c:ptCount val="11"/>
                <c:pt idx="0">
                  <c:v>3.95</c:v>
                </c:pt>
                <c:pt idx="2">
                  <c:v>16.504999999999999</c:v>
                </c:pt>
                <c:pt idx="3">
                  <c:v>19.75</c:v>
                </c:pt>
                <c:pt idx="4">
                  <c:v>15.05</c:v>
                </c:pt>
                <c:pt idx="5">
                  <c:v>9.75</c:v>
                </c:pt>
                <c:pt idx="7">
                  <c:v>16.504999999999999</c:v>
                </c:pt>
                <c:pt idx="8">
                  <c:v>19.75</c:v>
                </c:pt>
                <c:pt idx="9">
                  <c:v>15.05</c:v>
                </c:pt>
                <c:pt idx="10">
                  <c:v>9.75</c:v>
                </c:pt>
              </c:numCache>
            </c:numRef>
          </c:val>
          <c:extLst xmlns:c16r2="http://schemas.microsoft.com/office/drawing/2015/06/chart">
            <c:ext xmlns:c16="http://schemas.microsoft.com/office/drawing/2014/chart" uri="{C3380CC4-5D6E-409C-BE32-E72D297353CC}">
              <c16:uniqueId val="{00000000-75C0-4AD3-8556-801D48753F28}"/>
            </c:ext>
          </c:extLst>
        </c:ser>
        <c:ser>
          <c:idx val="0"/>
          <c:order val="1"/>
          <c:tx>
            <c:strRef>
              <c:f>'5.1'!$N$9</c:f>
              <c:strCache>
                <c:ptCount val="1"/>
                <c:pt idx="0">
                  <c:v>Biomass</c:v>
                </c:pt>
              </c:strCache>
            </c:strRef>
          </c:tx>
          <c:spPr>
            <a:solidFill>
              <a:schemeClr val="accent6"/>
            </a:solidFill>
            <a:ln>
              <a:solidFill>
                <a:schemeClr val="accent6"/>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9:$Y$9</c:f>
              <c:numCache>
                <c:formatCode>0.0</c:formatCode>
                <c:ptCount val="11"/>
                <c:pt idx="0">
                  <c:v>3.2936306999999996</c:v>
                </c:pt>
                <c:pt idx="2">
                  <c:v>6.1999120000000003</c:v>
                </c:pt>
                <c:pt idx="3">
                  <c:v>5.8560499999999998</c:v>
                </c:pt>
                <c:pt idx="4">
                  <c:v>4.712459</c:v>
                </c:pt>
                <c:pt idx="5">
                  <c:v>4.5864120000000002</c:v>
                </c:pt>
                <c:pt idx="7">
                  <c:v>5.7737919999999994</c:v>
                </c:pt>
                <c:pt idx="8">
                  <c:v>3.6576070000000001</c:v>
                </c:pt>
                <c:pt idx="9">
                  <c:v>1.79925</c:v>
                </c:pt>
                <c:pt idx="10">
                  <c:v>1.7734380000000001</c:v>
                </c:pt>
              </c:numCache>
            </c:numRef>
          </c:val>
          <c:extLst xmlns:c16r2="http://schemas.microsoft.com/office/drawing/2015/06/chart">
            <c:ext xmlns:c16="http://schemas.microsoft.com/office/drawing/2014/chart" uri="{C3380CC4-5D6E-409C-BE32-E72D297353CC}">
              <c16:uniqueId val="{00000001-75C0-4AD3-8556-801D48753F28}"/>
            </c:ext>
          </c:extLst>
        </c:ser>
        <c:ser>
          <c:idx val="1"/>
          <c:order val="2"/>
          <c:tx>
            <c:strRef>
              <c:f>'5.1'!$N$10</c:f>
              <c:strCache>
                <c:ptCount val="1"/>
                <c:pt idx="0">
                  <c:v>CCS</c:v>
                </c:pt>
              </c:strCache>
            </c:strRef>
          </c:tx>
          <c:spPr>
            <a:solidFill>
              <a:srgbClr val="FF0066"/>
            </a:solidFill>
            <a:ln>
              <a:solidFill>
                <a:srgbClr val="FF0066"/>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0:$Y$10</c:f>
              <c:numCache>
                <c:formatCode>0.0</c:formatCode>
                <c:ptCount val="11"/>
                <c:pt idx="0">
                  <c:v>0</c:v>
                </c:pt>
                <c:pt idx="2">
                  <c:v>0</c:v>
                </c:pt>
                <c:pt idx="3">
                  <c:v>0.9</c:v>
                </c:pt>
                <c:pt idx="4">
                  <c:v>0</c:v>
                </c:pt>
                <c:pt idx="5">
                  <c:v>0</c:v>
                </c:pt>
                <c:pt idx="7">
                  <c:v>0</c:v>
                </c:pt>
                <c:pt idx="8">
                  <c:v>12.1</c:v>
                </c:pt>
                <c:pt idx="9">
                  <c:v>6.7</c:v>
                </c:pt>
                <c:pt idx="10">
                  <c:v>0</c:v>
                </c:pt>
              </c:numCache>
            </c:numRef>
          </c:val>
          <c:extLst xmlns:c16r2="http://schemas.microsoft.com/office/drawing/2015/06/chart">
            <c:ext xmlns:c16="http://schemas.microsoft.com/office/drawing/2014/chart" uri="{C3380CC4-5D6E-409C-BE32-E72D297353CC}">
              <c16:uniqueId val="{00000002-75C0-4AD3-8556-801D48753F28}"/>
            </c:ext>
          </c:extLst>
        </c:ser>
        <c:ser>
          <c:idx val="12"/>
          <c:order val="3"/>
          <c:tx>
            <c:strRef>
              <c:f>'5.1'!$N$24</c:f>
              <c:strCache>
                <c:ptCount val="1"/>
                <c:pt idx="0">
                  <c:v>Waste</c:v>
                </c:pt>
              </c:strCache>
            </c:strRef>
          </c:tx>
          <c:spPr>
            <a:solidFill>
              <a:schemeClr val="accent4">
                <a:lumMod val="40000"/>
                <a:lumOff val="60000"/>
              </a:schemeClr>
            </a:solidFill>
            <a:ln>
              <a:solidFill>
                <a:schemeClr val="accent4">
                  <a:lumMod val="40000"/>
                  <a:lumOff val="60000"/>
                </a:schemeClr>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4:$Y$24</c:f>
              <c:numCache>
                <c:formatCode>0.0</c:formatCode>
                <c:ptCount val="11"/>
                <c:pt idx="0">
                  <c:v>1.3052460000000001</c:v>
                </c:pt>
                <c:pt idx="2">
                  <c:v>2.3320420000000004</c:v>
                </c:pt>
                <c:pt idx="3">
                  <c:v>1.9691799999999999</c:v>
                </c:pt>
                <c:pt idx="4">
                  <c:v>1.7491799999999997</c:v>
                </c:pt>
                <c:pt idx="5">
                  <c:v>2.097029</c:v>
                </c:pt>
                <c:pt idx="7">
                  <c:v>2.5508800000000003</c:v>
                </c:pt>
                <c:pt idx="8">
                  <c:v>1.8886399999999999</c:v>
                </c:pt>
                <c:pt idx="9">
                  <c:v>1.6686399999999999</c:v>
                </c:pt>
                <c:pt idx="10">
                  <c:v>2.2714219999999998</c:v>
                </c:pt>
              </c:numCache>
            </c:numRef>
          </c:val>
          <c:extLst xmlns:c16r2="http://schemas.microsoft.com/office/drawing/2015/06/chart">
            <c:ext xmlns:c16="http://schemas.microsoft.com/office/drawing/2014/chart" uri="{C3380CC4-5D6E-409C-BE32-E72D297353CC}">
              <c16:uniqueId val="{00000003-75C0-4AD3-8556-801D48753F28}"/>
            </c:ext>
          </c:extLst>
        </c:ser>
        <c:ser>
          <c:idx val="3"/>
          <c:order val="4"/>
          <c:tx>
            <c:strRef>
              <c:f>'5.1'!$N$12</c:f>
              <c:strCache>
                <c:ptCount val="1"/>
                <c:pt idx="0">
                  <c:v>Gas</c:v>
                </c:pt>
              </c:strCache>
            </c:strRef>
          </c:tx>
          <c:spPr>
            <a:solidFill>
              <a:schemeClr val="bg1">
                <a:lumMod val="65000"/>
              </a:schemeClr>
            </a:solidFill>
            <a:ln>
              <a:solidFill>
                <a:schemeClr val="bg1">
                  <a:lumMod val="65000"/>
                </a:schemeClr>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2:$Y$12</c:f>
              <c:numCache>
                <c:formatCode>0.0</c:formatCode>
                <c:ptCount val="11"/>
                <c:pt idx="0">
                  <c:v>34.947390707418251</c:v>
                </c:pt>
                <c:pt idx="2">
                  <c:v>31.656080000000003</c:v>
                </c:pt>
                <c:pt idx="3">
                  <c:v>30.666487</c:v>
                </c:pt>
                <c:pt idx="4">
                  <c:v>41.422099000000003</c:v>
                </c:pt>
                <c:pt idx="5">
                  <c:v>43.194318000000003</c:v>
                </c:pt>
                <c:pt idx="7">
                  <c:v>22.838061999999997</c:v>
                </c:pt>
                <c:pt idx="8">
                  <c:v>9.5015269999999994</c:v>
                </c:pt>
                <c:pt idx="9">
                  <c:v>36.230373</c:v>
                </c:pt>
                <c:pt idx="10">
                  <c:v>39.392050000000005</c:v>
                </c:pt>
              </c:numCache>
            </c:numRef>
          </c:val>
          <c:extLst xmlns:c16r2="http://schemas.microsoft.com/office/drawing/2015/06/chart">
            <c:ext xmlns:c16="http://schemas.microsoft.com/office/drawing/2014/chart" uri="{C3380CC4-5D6E-409C-BE32-E72D297353CC}">
              <c16:uniqueId val="{00000004-75C0-4AD3-8556-801D48753F28}"/>
            </c:ext>
          </c:extLst>
        </c:ser>
        <c:ser>
          <c:idx val="2"/>
          <c:order val="5"/>
          <c:tx>
            <c:strRef>
              <c:f>'5.1'!$N$11</c:f>
              <c:strCache>
                <c:ptCount val="1"/>
                <c:pt idx="0">
                  <c:v>Coal</c:v>
                </c:pt>
              </c:strCache>
            </c:strRef>
          </c:tx>
          <c:spPr>
            <a:solidFill>
              <a:schemeClr val="tx1"/>
            </a:solidFill>
            <a:ln>
              <a:solidFill>
                <a:schemeClr val="tx1"/>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1:$Y$11</c:f>
              <c:numCache>
                <c:formatCode>0.0</c:formatCode>
                <c:ptCount val="11"/>
                <c:pt idx="0">
                  <c:v>12.711</c:v>
                </c:pt>
                <c:pt idx="2">
                  <c:v>0</c:v>
                </c:pt>
                <c:pt idx="3">
                  <c:v>0</c:v>
                </c:pt>
                <c:pt idx="4">
                  <c:v>0</c:v>
                </c:pt>
                <c:pt idx="5">
                  <c:v>0</c:v>
                </c:pt>
                <c:pt idx="7">
                  <c:v>0</c:v>
                </c:pt>
                <c:pt idx="8">
                  <c:v>0</c:v>
                </c:pt>
                <c:pt idx="9">
                  <c:v>0</c:v>
                </c:pt>
                <c:pt idx="10">
                  <c:v>0</c:v>
                </c:pt>
              </c:numCache>
            </c:numRef>
          </c:val>
          <c:extLst xmlns:c16r2="http://schemas.microsoft.com/office/drawing/2015/06/chart">
            <c:ext xmlns:c16="http://schemas.microsoft.com/office/drawing/2014/chart" uri="{C3380CC4-5D6E-409C-BE32-E72D297353CC}">
              <c16:uniqueId val="{00000005-75C0-4AD3-8556-801D48753F28}"/>
            </c:ext>
          </c:extLst>
        </c:ser>
        <c:ser>
          <c:idx val="4"/>
          <c:order val="6"/>
          <c:tx>
            <c:strRef>
              <c:f>'5.1'!$N$13</c:f>
              <c:strCache>
                <c:ptCount val="1"/>
                <c:pt idx="0">
                  <c:v>Hydro</c:v>
                </c:pt>
              </c:strCache>
            </c:strRef>
          </c:tx>
          <c:spPr>
            <a:solidFill>
              <a:srgbClr val="6CBE87"/>
            </a:solidFill>
            <a:ln>
              <a:solidFill>
                <a:srgbClr val="6CBE87"/>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3:$Y$13</c:f>
              <c:numCache>
                <c:formatCode>0.0</c:formatCode>
                <c:ptCount val="11"/>
                <c:pt idx="0">
                  <c:v>1.7900035712782678</c:v>
                </c:pt>
                <c:pt idx="2">
                  <c:v>2.1568869999999998</c:v>
                </c:pt>
                <c:pt idx="3">
                  <c:v>2.007028</c:v>
                </c:pt>
                <c:pt idx="4">
                  <c:v>1.9649479999999999</c:v>
                </c:pt>
                <c:pt idx="5">
                  <c:v>2.022475</c:v>
                </c:pt>
                <c:pt idx="7">
                  <c:v>2.4360979999999999</c:v>
                </c:pt>
                <c:pt idx="8">
                  <c:v>2.1193090000000003</c:v>
                </c:pt>
                <c:pt idx="9">
                  <c:v>2.0238580000000002</c:v>
                </c:pt>
                <c:pt idx="10">
                  <c:v>2.1604790000000005</c:v>
                </c:pt>
              </c:numCache>
            </c:numRef>
          </c:val>
          <c:extLst xmlns:c16r2="http://schemas.microsoft.com/office/drawing/2015/06/chart">
            <c:ext xmlns:c16="http://schemas.microsoft.com/office/drawing/2014/chart" uri="{C3380CC4-5D6E-409C-BE32-E72D297353CC}">
              <c16:uniqueId val="{00000006-75C0-4AD3-8556-801D48753F28}"/>
            </c:ext>
          </c:extLst>
        </c:ser>
        <c:ser>
          <c:idx val="6"/>
          <c:order val="7"/>
          <c:tx>
            <c:strRef>
              <c:f>'5.1'!$N$15</c:f>
              <c:strCache>
                <c:ptCount val="1"/>
                <c:pt idx="0">
                  <c:v>Marine</c:v>
                </c:pt>
              </c:strCache>
            </c:strRef>
          </c:tx>
          <c:spPr>
            <a:solidFill>
              <a:srgbClr val="00B0F0"/>
            </a:solidFill>
            <a:ln>
              <a:solidFill>
                <a:srgbClr val="00B0F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5:$Y$15</c:f>
              <c:numCache>
                <c:formatCode>0.0</c:formatCode>
                <c:ptCount val="11"/>
                <c:pt idx="0">
                  <c:v>2.7199999999999998E-2</c:v>
                </c:pt>
                <c:pt idx="2">
                  <c:v>1.9069</c:v>
                </c:pt>
                <c:pt idx="3">
                  <c:v>3.3494000000000002</c:v>
                </c:pt>
                <c:pt idx="4">
                  <c:v>5.3700000000000005E-2</c:v>
                </c:pt>
                <c:pt idx="5">
                  <c:v>2.87E-2</c:v>
                </c:pt>
                <c:pt idx="7">
                  <c:v>4.4368999999999996</c:v>
                </c:pt>
                <c:pt idx="8">
                  <c:v>6.0833999999999993</c:v>
                </c:pt>
                <c:pt idx="9">
                  <c:v>0.93570000000000009</c:v>
                </c:pt>
                <c:pt idx="10">
                  <c:v>6.8699999999999997E-2</c:v>
                </c:pt>
              </c:numCache>
            </c:numRef>
          </c:val>
          <c:extLst xmlns:c16r2="http://schemas.microsoft.com/office/drawing/2015/06/chart">
            <c:ext xmlns:c16="http://schemas.microsoft.com/office/drawing/2014/chart" uri="{C3380CC4-5D6E-409C-BE32-E72D297353CC}">
              <c16:uniqueId val="{00000007-75C0-4AD3-8556-801D48753F28}"/>
            </c:ext>
          </c:extLst>
        </c:ser>
        <c:ser>
          <c:idx val="7"/>
          <c:order val="8"/>
          <c:tx>
            <c:strRef>
              <c:f>'5.1'!$N$16</c:f>
              <c:strCache>
                <c:ptCount val="1"/>
                <c:pt idx="0">
                  <c:v>Nuclear</c:v>
                </c:pt>
              </c:strCache>
            </c:strRef>
          </c:tx>
          <c:spPr>
            <a:solidFill>
              <a:srgbClr val="7030A0"/>
            </a:solidFill>
            <a:ln>
              <a:solidFill>
                <a:srgbClr val="7030A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6:$Y$16</c:f>
              <c:numCache>
                <c:formatCode>0.0</c:formatCode>
                <c:ptCount val="11"/>
                <c:pt idx="0">
                  <c:v>9.2289999999999992</c:v>
                </c:pt>
                <c:pt idx="2">
                  <c:v>2.8860000000000001</c:v>
                </c:pt>
                <c:pt idx="3">
                  <c:v>9.0259999999999998</c:v>
                </c:pt>
                <c:pt idx="4">
                  <c:v>2.8860000000000001</c:v>
                </c:pt>
                <c:pt idx="5">
                  <c:v>1.216</c:v>
                </c:pt>
                <c:pt idx="7">
                  <c:v>9.0259999999999998</c:v>
                </c:pt>
                <c:pt idx="8">
                  <c:v>18.553000000000001</c:v>
                </c:pt>
                <c:pt idx="9">
                  <c:v>15.212999999999999</c:v>
                </c:pt>
                <c:pt idx="10">
                  <c:v>15.625999999999999</c:v>
                </c:pt>
              </c:numCache>
            </c:numRef>
          </c:val>
          <c:extLst xmlns:c16r2="http://schemas.microsoft.com/office/drawing/2015/06/chart">
            <c:ext xmlns:c16="http://schemas.microsoft.com/office/drawing/2014/chart" uri="{C3380CC4-5D6E-409C-BE32-E72D297353CC}">
              <c16:uniqueId val="{00000008-75C0-4AD3-8556-801D48753F28}"/>
            </c:ext>
          </c:extLst>
        </c:ser>
        <c:ser>
          <c:idx val="14"/>
          <c:order val="9"/>
          <c:tx>
            <c:strRef>
              <c:f>'5.1'!$N$18</c:f>
              <c:strCache>
                <c:ptCount val="1"/>
                <c:pt idx="0">
                  <c:v>Offshore wind</c:v>
                </c:pt>
              </c:strCache>
            </c:strRef>
          </c:tx>
          <c:spPr>
            <a:solidFill>
              <a:srgbClr val="00B050"/>
            </a:solidFill>
            <a:ln>
              <a:solidFill>
                <a:srgbClr val="00B05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8:$Y$18</c:f>
              <c:numCache>
                <c:formatCode>0.0</c:formatCode>
                <c:ptCount val="11"/>
                <c:pt idx="0">
                  <c:v>6.0983000000000001</c:v>
                </c:pt>
                <c:pt idx="2">
                  <c:v>23.585100999999998</c:v>
                </c:pt>
                <c:pt idx="3">
                  <c:v>29.935101</c:v>
                </c:pt>
                <c:pt idx="4">
                  <c:v>24.805299999999999</c:v>
                </c:pt>
                <c:pt idx="5">
                  <c:v>16.8353</c:v>
                </c:pt>
                <c:pt idx="7">
                  <c:v>32.545100999999995</c:v>
                </c:pt>
                <c:pt idx="8">
                  <c:v>43.445101000000001</c:v>
                </c:pt>
                <c:pt idx="9">
                  <c:v>34.9953</c:v>
                </c:pt>
                <c:pt idx="10">
                  <c:v>21.035299999999999</c:v>
                </c:pt>
              </c:numCache>
            </c:numRef>
          </c:val>
          <c:extLst xmlns:c16r2="http://schemas.microsoft.com/office/drawing/2015/06/chart">
            <c:ext xmlns:c16="http://schemas.microsoft.com/office/drawing/2014/chart" uri="{C3380CC4-5D6E-409C-BE32-E72D297353CC}">
              <c16:uniqueId val="{00000009-75C0-4AD3-8556-801D48753F28}"/>
            </c:ext>
          </c:extLst>
        </c:ser>
        <c:ser>
          <c:idx val="13"/>
          <c:order val="10"/>
          <c:tx>
            <c:strRef>
              <c:f>'5.1'!$N$17</c:f>
              <c:strCache>
                <c:ptCount val="1"/>
                <c:pt idx="0">
                  <c:v>Onshore wind</c:v>
                </c:pt>
              </c:strCache>
            </c:strRef>
          </c:tx>
          <c:spPr>
            <a:solidFill>
              <a:srgbClr val="92D050"/>
            </a:solidFill>
            <a:ln>
              <a:solidFill>
                <a:srgbClr val="92D05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7:$Y$17</c:f>
              <c:numCache>
                <c:formatCode>0.0</c:formatCode>
                <c:ptCount val="11"/>
                <c:pt idx="0">
                  <c:v>11.499648664661144</c:v>
                </c:pt>
                <c:pt idx="2">
                  <c:v>23.439120000000003</c:v>
                </c:pt>
                <c:pt idx="3">
                  <c:v>19.536380000000001</c:v>
                </c:pt>
                <c:pt idx="4">
                  <c:v>15.491318999999999</c:v>
                </c:pt>
                <c:pt idx="5">
                  <c:v>20.447748000000001</c:v>
                </c:pt>
                <c:pt idx="7">
                  <c:v>50.67718</c:v>
                </c:pt>
                <c:pt idx="8">
                  <c:v>22.322150000000001</c:v>
                </c:pt>
                <c:pt idx="9">
                  <c:v>16.401790999999999</c:v>
                </c:pt>
                <c:pt idx="10">
                  <c:v>33.394300000000001</c:v>
                </c:pt>
              </c:numCache>
            </c:numRef>
          </c:val>
          <c:extLst xmlns:c16r2="http://schemas.microsoft.com/office/drawing/2015/06/chart">
            <c:ext xmlns:c16="http://schemas.microsoft.com/office/drawing/2014/chart" uri="{C3380CC4-5D6E-409C-BE32-E72D297353CC}">
              <c16:uniqueId val="{0000000A-75C0-4AD3-8556-801D48753F28}"/>
            </c:ext>
          </c:extLst>
        </c:ser>
        <c:ser>
          <c:idx val="10"/>
          <c:order val="11"/>
          <c:tx>
            <c:strRef>
              <c:f>'5.1'!$N$21</c:f>
              <c:strCache>
                <c:ptCount val="1"/>
                <c:pt idx="0">
                  <c:v>Solar</c:v>
                </c:pt>
              </c:strCache>
            </c:strRef>
          </c:tx>
          <c:spPr>
            <a:solidFill>
              <a:srgbClr val="FFFF00"/>
            </a:solidFill>
            <a:ln>
              <a:solidFill>
                <a:srgbClr val="FFFF0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1:$Y$21</c:f>
              <c:numCache>
                <c:formatCode>0.0</c:formatCode>
                <c:ptCount val="11"/>
                <c:pt idx="0">
                  <c:v>12.403824780069989</c:v>
                </c:pt>
                <c:pt idx="2">
                  <c:v>33.036799999999999</c:v>
                </c:pt>
                <c:pt idx="3">
                  <c:v>24.274750000000001</c:v>
                </c:pt>
                <c:pt idx="4">
                  <c:v>16.428799999999999</c:v>
                </c:pt>
                <c:pt idx="5">
                  <c:v>19.772929999999999</c:v>
                </c:pt>
                <c:pt idx="7">
                  <c:v>66.201639999999998</c:v>
                </c:pt>
                <c:pt idx="8">
                  <c:v>43.730110000000003</c:v>
                </c:pt>
                <c:pt idx="9">
                  <c:v>27.310509999999997</c:v>
                </c:pt>
                <c:pt idx="10">
                  <c:v>35.832620000000006</c:v>
                </c:pt>
              </c:numCache>
            </c:numRef>
          </c:val>
          <c:extLst xmlns:c16r2="http://schemas.microsoft.com/office/drawing/2015/06/chart">
            <c:ext xmlns:c16="http://schemas.microsoft.com/office/drawing/2014/chart" uri="{C3380CC4-5D6E-409C-BE32-E72D297353CC}">
              <c16:uniqueId val="{0000000B-75C0-4AD3-8556-801D48753F28}"/>
            </c:ext>
          </c:extLst>
        </c:ser>
        <c:ser>
          <c:idx val="9"/>
          <c:order val="12"/>
          <c:tx>
            <c:strRef>
              <c:f>'5.1'!$N$20</c:f>
              <c:strCache>
                <c:ptCount val="1"/>
                <c:pt idx="0">
                  <c:v>Other thermal</c:v>
                </c:pt>
              </c:strCache>
            </c:strRef>
          </c:tx>
          <c:spPr>
            <a:solidFill>
              <a:schemeClr val="accent5"/>
            </a:solidFill>
            <a:ln>
              <a:solidFill>
                <a:schemeClr val="accent5"/>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0:$Y$20</c:f>
              <c:numCache>
                <c:formatCode>0.0</c:formatCode>
                <c:ptCount val="11"/>
                <c:pt idx="0">
                  <c:v>1.4789609999999997</c:v>
                </c:pt>
                <c:pt idx="2">
                  <c:v>1.13452</c:v>
                </c:pt>
                <c:pt idx="3">
                  <c:v>0.77903800000000001</c:v>
                </c:pt>
                <c:pt idx="4">
                  <c:v>1.13452</c:v>
                </c:pt>
                <c:pt idx="5">
                  <c:v>1.3221700000000001</c:v>
                </c:pt>
                <c:pt idx="7">
                  <c:v>0.60975800000000002</c:v>
                </c:pt>
                <c:pt idx="8">
                  <c:v>0.1925</c:v>
                </c:pt>
                <c:pt idx="9">
                  <c:v>0.76775800000000005</c:v>
                </c:pt>
                <c:pt idx="10">
                  <c:v>0.83534900000000001</c:v>
                </c:pt>
              </c:numCache>
            </c:numRef>
          </c:val>
          <c:extLst xmlns:c16r2="http://schemas.microsoft.com/office/drawing/2015/06/chart">
            <c:ext xmlns:c16="http://schemas.microsoft.com/office/drawing/2014/chart" uri="{C3380CC4-5D6E-409C-BE32-E72D297353CC}">
              <c16:uniqueId val="{0000000C-75C0-4AD3-8556-801D48753F28}"/>
            </c:ext>
          </c:extLst>
        </c:ser>
        <c:ser>
          <c:idx val="8"/>
          <c:order val="13"/>
          <c:tx>
            <c:strRef>
              <c:f>'5.1'!$N$19</c:f>
              <c:strCache>
                <c:ptCount val="1"/>
                <c:pt idx="0">
                  <c:v>Other renewables</c:v>
                </c:pt>
              </c:strCache>
            </c:strRef>
          </c:tx>
          <c:spPr>
            <a:solidFill>
              <a:schemeClr val="bg2">
                <a:lumMod val="75000"/>
              </a:schemeClr>
            </a:solidFill>
            <a:ln>
              <a:solidFill>
                <a:schemeClr val="bg2">
                  <a:lumMod val="75000"/>
                </a:schemeClr>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19:$Y$19</c:f>
              <c:numCache>
                <c:formatCode>0.0</c:formatCode>
                <c:ptCount val="11"/>
                <c:pt idx="0">
                  <c:v>1.8134596578779993</c:v>
                </c:pt>
                <c:pt idx="2">
                  <c:v>3.22465</c:v>
                </c:pt>
                <c:pt idx="3">
                  <c:v>2.9131180000000003</c:v>
                </c:pt>
                <c:pt idx="4">
                  <c:v>2.0920549999999998</c:v>
                </c:pt>
                <c:pt idx="5">
                  <c:v>2.6611650000000004</c:v>
                </c:pt>
                <c:pt idx="7">
                  <c:v>4.3923839999999998</c:v>
                </c:pt>
                <c:pt idx="8">
                  <c:v>5.7283749999999998</c:v>
                </c:pt>
                <c:pt idx="9">
                  <c:v>2.6583059999999996</c:v>
                </c:pt>
                <c:pt idx="10">
                  <c:v>3.713031</c:v>
                </c:pt>
              </c:numCache>
            </c:numRef>
          </c:val>
          <c:extLst xmlns:c16r2="http://schemas.microsoft.com/office/drawing/2015/06/chart">
            <c:ext xmlns:c16="http://schemas.microsoft.com/office/drawing/2014/chart" uri="{C3380CC4-5D6E-409C-BE32-E72D297353CC}">
              <c16:uniqueId val="{0000000D-75C0-4AD3-8556-801D48753F28}"/>
            </c:ext>
          </c:extLst>
        </c:ser>
        <c:ser>
          <c:idx val="11"/>
          <c:order val="14"/>
          <c:tx>
            <c:strRef>
              <c:f>'5.1'!$N$22</c:f>
              <c:strCache>
                <c:ptCount val="1"/>
                <c:pt idx="0">
                  <c:v>Storage</c:v>
                </c:pt>
              </c:strCache>
            </c:strRef>
          </c:tx>
          <c:spPr>
            <a:solidFill>
              <a:srgbClr val="FF0000"/>
            </a:solidFill>
            <a:ln>
              <a:solidFill>
                <a:srgbClr val="FF0000"/>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2:$Y$22</c:f>
              <c:numCache>
                <c:formatCode>0.0</c:formatCode>
                <c:ptCount val="11"/>
                <c:pt idx="0">
                  <c:v>2.9396590000000002</c:v>
                </c:pt>
                <c:pt idx="2">
                  <c:v>9.0030610000000006</c:v>
                </c:pt>
                <c:pt idx="3">
                  <c:v>8.9245509999999992</c:v>
                </c:pt>
                <c:pt idx="4">
                  <c:v>5.9201639999999998</c:v>
                </c:pt>
                <c:pt idx="5">
                  <c:v>6.8368539999999998</c:v>
                </c:pt>
                <c:pt idx="7">
                  <c:v>28.984639999999999</c:v>
                </c:pt>
                <c:pt idx="8">
                  <c:v>17.294580999999997</c:v>
                </c:pt>
                <c:pt idx="9">
                  <c:v>11.817029999999999</c:v>
                </c:pt>
                <c:pt idx="10">
                  <c:v>15.88599</c:v>
                </c:pt>
              </c:numCache>
            </c:numRef>
          </c:val>
          <c:extLst xmlns:c16r2="http://schemas.microsoft.com/office/drawing/2015/06/chart">
            <c:ext xmlns:c16="http://schemas.microsoft.com/office/drawing/2014/chart" uri="{C3380CC4-5D6E-409C-BE32-E72D297353CC}">
              <c16:uniqueId val="{0000000E-75C0-4AD3-8556-801D48753F28}"/>
            </c:ext>
          </c:extLst>
        </c:ser>
        <c:ser>
          <c:idx val="19"/>
          <c:order val="15"/>
          <c:tx>
            <c:strRef>
              <c:f>'5.1'!$N$23</c:f>
              <c:strCache>
                <c:ptCount val="1"/>
                <c:pt idx="0">
                  <c:v>Vehicle to Grid</c:v>
                </c:pt>
              </c:strCache>
            </c:strRef>
          </c:tx>
          <c:spPr>
            <a:solidFill>
              <a:schemeClr val="accent6">
                <a:lumMod val="40000"/>
                <a:lumOff val="60000"/>
              </a:schemeClr>
            </a:solidFill>
            <a:ln>
              <a:solidFill>
                <a:schemeClr val="accent6">
                  <a:lumMod val="40000"/>
                  <a:lumOff val="60000"/>
                </a:schemeClr>
              </a:solidFill>
            </a:ln>
          </c:spPr>
          <c:invertIfNegative val="0"/>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3:$Y$23</c:f>
              <c:numCache>
                <c:formatCode>0.0</c:formatCode>
                <c:ptCount val="11"/>
                <c:pt idx="0">
                  <c:v>0</c:v>
                </c:pt>
                <c:pt idx="2">
                  <c:v>1.0927629999999999</c:v>
                </c:pt>
                <c:pt idx="3">
                  <c:v>0.96618899999999996</c:v>
                </c:pt>
                <c:pt idx="4">
                  <c:v>0.19884900000000003</c:v>
                </c:pt>
                <c:pt idx="5">
                  <c:v>0.225519</c:v>
                </c:pt>
                <c:pt idx="7">
                  <c:v>20.590100999999997</c:v>
                </c:pt>
                <c:pt idx="8">
                  <c:v>17.903179000000002</c:v>
                </c:pt>
                <c:pt idx="9">
                  <c:v>15.55358</c:v>
                </c:pt>
                <c:pt idx="10">
                  <c:v>17.737929999999999</c:v>
                </c:pt>
              </c:numCache>
            </c:numRef>
          </c:val>
          <c:extLst xmlns:c16r2="http://schemas.microsoft.com/office/drawing/2015/06/chart">
            <c:ext xmlns:c16="http://schemas.microsoft.com/office/drawing/2014/chart" uri="{C3380CC4-5D6E-409C-BE32-E72D297353CC}">
              <c16:uniqueId val="{0000000F-75C0-4AD3-8556-801D48753F28}"/>
            </c:ext>
          </c:extLst>
        </c:ser>
        <c:dLbls>
          <c:showLegendKey val="0"/>
          <c:showVal val="0"/>
          <c:showCatName val="0"/>
          <c:showSerName val="0"/>
          <c:showPercent val="0"/>
          <c:showBubbleSize val="0"/>
        </c:dLbls>
        <c:gapWidth val="32"/>
        <c:overlap val="100"/>
        <c:axId val="166097280"/>
        <c:axId val="166099200"/>
      </c:barChart>
      <c:lineChart>
        <c:grouping val="standard"/>
        <c:varyColors val="0"/>
        <c:ser>
          <c:idx val="15"/>
          <c:order val="16"/>
          <c:tx>
            <c:strRef>
              <c:f>'5.1'!$N$28</c:f>
              <c:strCache>
                <c:ptCount val="1"/>
                <c:pt idx="0">
                  <c:v>Amount of capacity that is renewable</c:v>
                </c:pt>
              </c:strCache>
            </c:strRef>
          </c:tx>
          <c:spPr>
            <a:ln>
              <a:noFill/>
            </a:ln>
          </c:spPr>
          <c:marker>
            <c:symbol val="diamond"/>
            <c:size val="20"/>
            <c:spPr>
              <a:solidFill>
                <a:srgbClr val="00B0F0"/>
              </a:solidFill>
              <a:ln>
                <a:solidFill>
                  <a:srgbClr val="00B0F0"/>
                </a:solidFill>
              </a:ln>
            </c:spPr>
          </c:marker>
          <c:cat>
            <c:strRef>
              <c:f>'5.1'!$O$8:$Y$8</c:f>
              <c:strCache>
                <c:ptCount val="11"/>
                <c:pt idx="0">
                  <c:v>2017</c:v>
                </c:pt>
                <c:pt idx="2">
                  <c:v>Community Renewables</c:v>
                </c:pt>
                <c:pt idx="3">
                  <c:v>Two Degrees</c:v>
                </c:pt>
                <c:pt idx="4">
                  <c:v>Steady Progression</c:v>
                </c:pt>
                <c:pt idx="5">
                  <c:v>Consumer Evolution</c:v>
                </c:pt>
                <c:pt idx="7">
                  <c:v>Community Renewables</c:v>
                </c:pt>
                <c:pt idx="8">
                  <c:v>Two Degrees</c:v>
                </c:pt>
                <c:pt idx="9">
                  <c:v>Steady Progression</c:v>
                </c:pt>
                <c:pt idx="10">
                  <c:v>Consumer Evolution</c:v>
                </c:pt>
              </c:strCache>
            </c:strRef>
          </c:cat>
          <c:val>
            <c:numRef>
              <c:f>'5.1'!$O$28:$Y$28</c:f>
              <c:numCache>
                <c:formatCode>0.0</c:formatCode>
                <c:ptCount val="11"/>
                <c:pt idx="0">
                  <c:v>38.231313373887396</c:v>
                </c:pt>
                <c:pt idx="2">
                  <c:v>95.881411999999997</c:v>
                </c:pt>
                <c:pt idx="3">
                  <c:v>89.841006999999991</c:v>
                </c:pt>
                <c:pt idx="4">
                  <c:v>67.297760999999994</c:v>
                </c:pt>
                <c:pt idx="5">
                  <c:v>68.45175900000001</c:v>
                </c:pt>
                <c:pt idx="7">
                  <c:v>169.01397499999999</c:v>
                </c:pt>
                <c:pt idx="8">
                  <c:v>128.974692</c:v>
                </c:pt>
                <c:pt idx="9">
                  <c:v>87.793354999999991</c:v>
                </c:pt>
                <c:pt idx="10">
                  <c:v>100.24929</c:v>
                </c:pt>
              </c:numCache>
            </c:numRef>
          </c:val>
          <c:smooth val="0"/>
          <c:extLst xmlns:c16r2="http://schemas.microsoft.com/office/drawing/2015/06/chart">
            <c:ext xmlns:c16="http://schemas.microsoft.com/office/drawing/2014/chart" uri="{C3380CC4-5D6E-409C-BE32-E72D297353CC}">
              <c16:uniqueId val="{00000010-75C0-4AD3-8556-801D48753F28}"/>
            </c:ext>
          </c:extLst>
        </c:ser>
        <c:dLbls>
          <c:showLegendKey val="0"/>
          <c:showVal val="0"/>
          <c:showCatName val="0"/>
          <c:showSerName val="0"/>
          <c:showPercent val="0"/>
          <c:showBubbleSize val="0"/>
        </c:dLbls>
        <c:marker val="1"/>
        <c:smooth val="0"/>
        <c:axId val="166102912"/>
        <c:axId val="166101376"/>
      </c:lineChart>
      <c:catAx>
        <c:axId val="166097280"/>
        <c:scaling>
          <c:orientation val="minMax"/>
        </c:scaling>
        <c:delete val="0"/>
        <c:axPos val="b"/>
        <c:numFmt formatCode="General" sourceLinked="1"/>
        <c:majorTickMark val="out"/>
        <c:minorTickMark val="none"/>
        <c:tickLblPos val="nextTo"/>
        <c:crossAx val="166099200"/>
        <c:crosses val="autoZero"/>
        <c:auto val="0"/>
        <c:lblAlgn val="ctr"/>
        <c:lblOffset val="100"/>
        <c:noMultiLvlLbl val="0"/>
      </c:catAx>
      <c:valAx>
        <c:axId val="166099200"/>
        <c:scaling>
          <c:orientation val="minMax"/>
        </c:scaling>
        <c:delete val="0"/>
        <c:axPos val="l"/>
        <c:majorGridlines/>
        <c:title>
          <c:tx>
            <c:rich>
              <a:bodyPr rot="-5400000" vert="horz"/>
              <a:lstStyle/>
              <a:p>
                <a:pPr>
                  <a:defRPr/>
                </a:pPr>
                <a:r>
                  <a:rPr lang="en-GB"/>
                  <a:t>Installed generation capacity (GW)</a:t>
                </a:r>
              </a:p>
            </c:rich>
          </c:tx>
          <c:layout>
            <c:manualLayout>
              <c:xMode val="edge"/>
              <c:yMode val="edge"/>
              <c:x val="3.1340017723150179E-3"/>
              <c:y val="0.20029018564142359"/>
            </c:manualLayout>
          </c:layout>
          <c:overlay val="0"/>
        </c:title>
        <c:numFmt formatCode="0" sourceLinked="0"/>
        <c:majorTickMark val="out"/>
        <c:minorTickMark val="none"/>
        <c:tickLblPos val="nextTo"/>
        <c:crossAx val="166097280"/>
        <c:crosses val="autoZero"/>
        <c:crossBetween val="between"/>
      </c:valAx>
      <c:valAx>
        <c:axId val="166101376"/>
        <c:scaling>
          <c:orientation val="minMax"/>
          <c:max val="100"/>
        </c:scaling>
        <c:delete val="1"/>
        <c:axPos val="r"/>
        <c:numFmt formatCode="0.0" sourceLinked="1"/>
        <c:majorTickMark val="out"/>
        <c:minorTickMark val="none"/>
        <c:tickLblPos val="nextTo"/>
        <c:crossAx val="166102912"/>
        <c:crosses val="max"/>
        <c:crossBetween val="between"/>
      </c:valAx>
      <c:catAx>
        <c:axId val="166102912"/>
        <c:scaling>
          <c:orientation val="minMax"/>
        </c:scaling>
        <c:delete val="1"/>
        <c:axPos val="b"/>
        <c:numFmt formatCode="General" sourceLinked="1"/>
        <c:majorTickMark val="out"/>
        <c:minorTickMark val="none"/>
        <c:tickLblPos val="nextTo"/>
        <c:crossAx val="166101376"/>
        <c:crosses val="autoZero"/>
        <c:auto val="0"/>
        <c:lblAlgn val="ctr"/>
        <c:lblOffset val="100"/>
        <c:noMultiLvlLbl val="0"/>
      </c:catAx>
    </c:plotArea>
    <c:legend>
      <c:legendPos val="b"/>
      <c:layout>
        <c:manualLayout>
          <c:xMode val="edge"/>
          <c:yMode val="edge"/>
          <c:x val="6.7418432791290589E-2"/>
          <c:y val="0.85615598808453697"/>
          <c:w val="0.91194772354568554"/>
          <c:h val="0.13590047048303316"/>
        </c:manualLayout>
      </c:layout>
      <c:overlay val="0"/>
      <c:spPr>
        <a:ln>
          <a:noFill/>
        </a:ln>
      </c:sp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8"/>
          <c:order val="0"/>
          <c:tx>
            <c:strRef>
              <c:f>'5.2_5.3'!$W$54</c:f>
              <c:strCache>
                <c:ptCount val="1"/>
                <c:pt idx="0">
                  <c:v>Interconnectors</c:v>
                </c:pt>
              </c:strCache>
            </c:strRef>
          </c:tx>
          <c:spPr>
            <a:solidFill>
              <a:srgbClr val="0070C0"/>
            </a:solidFill>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4:$BH$54</c:f>
              <c:numCache>
                <c:formatCode>#,##0.0</c:formatCode>
                <c:ptCount val="37"/>
                <c:pt idx="3">
                  <c:v>17.72</c:v>
                </c:pt>
                <c:pt idx="4">
                  <c:v>25.268350000000002</c:v>
                </c:pt>
                <c:pt idx="5">
                  <c:v>32.733179999999997</c:v>
                </c:pt>
                <c:pt idx="6">
                  <c:v>37.09431</c:v>
                </c:pt>
                <c:pt idx="7">
                  <c:v>43.322560000000003</c:v>
                </c:pt>
                <c:pt idx="8">
                  <c:v>50.809869999999997</c:v>
                </c:pt>
                <c:pt idx="9">
                  <c:v>49.33578</c:v>
                </c:pt>
                <c:pt idx="10">
                  <c:v>47.714149999999997</c:v>
                </c:pt>
                <c:pt idx="11">
                  <c:v>42.999360000000003</c:v>
                </c:pt>
                <c:pt idx="12">
                  <c:v>40.625419999999998</c:v>
                </c:pt>
                <c:pt idx="13">
                  <c:v>33.899009999999997</c:v>
                </c:pt>
                <c:pt idx="14">
                  <c:v>33.150069999999999</c:v>
                </c:pt>
                <c:pt idx="15">
                  <c:v>33.074779999999997</c:v>
                </c:pt>
                <c:pt idx="16">
                  <c:v>36.121670000000002</c:v>
                </c:pt>
                <c:pt idx="17">
                  <c:v>28.26511</c:v>
                </c:pt>
                <c:pt idx="18">
                  <c:v>23.686039999999998</c:v>
                </c:pt>
                <c:pt idx="19">
                  <c:v>17.073979999999999</c:v>
                </c:pt>
                <c:pt idx="20">
                  <c:v>11.07746</c:v>
                </c:pt>
                <c:pt idx="21">
                  <c:v>1.9424999999999999</c:v>
                </c:pt>
                <c:pt idx="22">
                  <c:v>1.0855399999999999</c:v>
                </c:pt>
                <c:pt idx="23">
                  <c:v>-4.1773199999999999</c:v>
                </c:pt>
                <c:pt idx="24">
                  <c:v>-7.8736600000000001</c:v>
                </c:pt>
                <c:pt idx="25">
                  <c:v>-5.4613300000000002</c:v>
                </c:pt>
                <c:pt idx="26">
                  <c:v>-8.5418400000000005</c:v>
                </c:pt>
                <c:pt idx="27">
                  <c:v>-11.876200000000001</c:v>
                </c:pt>
                <c:pt idx="28">
                  <c:v>-12.4884</c:v>
                </c:pt>
                <c:pt idx="29">
                  <c:v>-13.068199999999999</c:v>
                </c:pt>
                <c:pt idx="30">
                  <c:v>-9.94773</c:v>
                </c:pt>
                <c:pt idx="31">
                  <c:v>-11.8277</c:v>
                </c:pt>
                <c:pt idx="32">
                  <c:v>-9.5445700000000002</c:v>
                </c:pt>
                <c:pt idx="33">
                  <c:v>-10.710599999999999</c:v>
                </c:pt>
                <c:pt idx="34">
                  <c:v>-11.668100000000001</c:v>
                </c:pt>
                <c:pt idx="35">
                  <c:v>-9.8232800000000005</c:v>
                </c:pt>
                <c:pt idx="36">
                  <c:v>-9.7208000000000006</c:v>
                </c:pt>
              </c:numCache>
            </c:numRef>
          </c:val>
          <c:extLst xmlns:c16r2="http://schemas.microsoft.com/office/drawing/2015/06/chart">
            <c:ext xmlns:c16="http://schemas.microsoft.com/office/drawing/2014/chart" uri="{C3380CC4-5D6E-409C-BE32-E72D297353CC}">
              <c16:uniqueId val="{00000000-AB29-4758-9FF1-FEDABDA753B2}"/>
            </c:ext>
          </c:extLst>
        </c:ser>
        <c:ser>
          <c:idx val="1"/>
          <c:order val="1"/>
          <c:tx>
            <c:strRef>
              <c:f>'5.2_5.3'!$W$64</c:f>
              <c:strCache>
                <c:ptCount val="1"/>
                <c:pt idx="0">
                  <c:v>Interconnectors (net negative)</c:v>
                </c:pt>
              </c:strCache>
            </c:strRef>
          </c:tx>
          <c:spPr>
            <a:solidFill>
              <a:schemeClr val="accent1"/>
            </a:solidFill>
            <a:ln>
              <a:solidFill>
                <a:schemeClr val="accent1"/>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4:$BH$64</c:f>
              <c:numCache>
                <c:formatCode>_(* #,##0.00_);_(* \(#,##0.00\);_(* "-"??_);_(@_)</c:formatCode>
                <c:ptCount val="37"/>
                <c:pt idx="1">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4.1773199999999999</c:v>
                </c:pt>
                <c:pt idx="24">
                  <c:v>7.8736600000000001</c:v>
                </c:pt>
                <c:pt idx="25">
                  <c:v>5.4613300000000002</c:v>
                </c:pt>
                <c:pt idx="26">
                  <c:v>8.5418400000000005</c:v>
                </c:pt>
                <c:pt idx="27">
                  <c:v>11.876200000000001</c:v>
                </c:pt>
                <c:pt idx="28">
                  <c:v>12.4884</c:v>
                </c:pt>
                <c:pt idx="29">
                  <c:v>13.068199999999999</c:v>
                </c:pt>
                <c:pt idx="30">
                  <c:v>9.94773</c:v>
                </c:pt>
                <c:pt idx="31">
                  <c:v>11.8277</c:v>
                </c:pt>
                <c:pt idx="32">
                  <c:v>9.5445700000000002</c:v>
                </c:pt>
                <c:pt idx="33">
                  <c:v>10.710599999999999</c:v>
                </c:pt>
                <c:pt idx="34">
                  <c:v>11.668100000000001</c:v>
                </c:pt>
                <c:pt idx="35">
                  <c:v>9.8232800000000005</c:v>
                </c:pt>
                <c:pt idx="36">
                  <c:v>9.7208000000000006</c:v>
                </c:pt>
              </c:numCache>
            </c:numRef>
          </c:val>
          <c:extLst xmlns:c16r2="http://schemas.microsoft.com/office/drawing/2015/06/chart">
            <c:ext xmlns:c16="http://schemas.microsoft.com/office/drawing/2014/chart" uri="{C3380CC4-5D6E-409C-BE32-E72D297353CC}">
              <c16:uniqueId val="{00000001-AB29-4758-9FF1-FEDABDA753B2}"/>
            </c:ext>
          </c:extLst>
        </c:ser>
        <c:ser>
          <c:idx val="2"/>
          <c:order val="2"/>
          <c:tx>
            <c:strRef>
              <c:f>'5.2_5.3'!$W$49</c:f>
              <c:strCache>
                <c:ptCount val="1"/>
                <c:pt idx="0">
                  <c:v>Biomass</c:v>
                </c:pt>
              </c:strCache>
            </c:strRef>
          </c:tx>
          <c:spPr>
            <a:solidFill>
              <a:srgbClr val="F57913"/>
            </a:solidFill>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49:$BH$49</c:f>
              <c:numCache>
                <c:formatCode>#,##0.0</c:formatCode>
                <c:ptCount val="37"/>
                <c:pt idx="3">
                  <c:v>16.675981558771852</c:v>
                </c:pt>
                <c:pt idx="4">
                  <c:v>27.013408000000002</c:v>
                </c:pt>
                <c:pt idx="5">
                  <c:v>25.691732999999999</c:v>
                </c:pt>
                <c:pt idx="6">
                  <c:v>27.104989999999997</c:v>
                </c:pt>
                <c:pt idx="7">
                  <c:v>26.389256</c:v>
                </c:pt>
                <c:pt idx="8">
                  <c:v>26.213694000000004</c:v>
                </c:pt>
                <c:pt idx="9">
                  <c:v>26.182565999999998</c:v>
                </c:pt>
                <c:pt idx="10">
                  <c:v>25.131112000000002</c:v>
                </c:pt>
                <c:pt idx="11">
                  <c:v>24.284020999999999</c:v>
                </c:pt>
                <c:pt idx="12">
                  <c:v>23.285333999999999</c:v>
                </c:pt>
                <c:pt idx="13">
                  <c:v>23.563165999999999</c:v>
                </c:pt>
                <c:pt idx="14">
                  <c:v>23.245353999999999</c:v>
                </c:pt>
                <c:pt idx="15">
                  <c:v>22.68703</c:v>
                </c:pt>
                <c:pt idx="16">
                  <c:v>23.381214</c:v>
                </c:pt>
                <c:pt idx="17">
                  <c:v>21.686260000000001</c:v>
                </c:pt>
                <c:pt idx="18">
                  <c:v>21.093354999999999</c:v>
                </c:pt>
                <c:pt idx="19">
                  <c:v>19.910917999999999</c:v>
                </c:pt>
                <c:pt idx="20">
                  <c:v>19.234415000000002</c:v>
                </c:pt>
                <c:pt idx="21">
                  <c:v>18.561035</c:v>
                </c:pt>
                <c:pt idx="22">
                  <c:v>18.474109999999996</c:v>
                </c:pt>
                <c:pt idx="23">
                  <c:v>18.202279000000001</c:v>
                </c:pt>
                <c:pt idx="24">
                  <c:v>17.931090000000001</c:v>
                </c:pt>
                <c:pt idx="25">
                  <c:v>17.963702999999999</c:v>
                </c:pt>
                <c:pt idx="26">
                  <c:v>16.631243000000001</c:v>
                </c:pt>
                <c:pt idx="27">
                  <c:v>14.929020999999999</c:v>
                </c:pt>
                <c:pt idx="28">
                  <c:v>13.816504</c:v>
                </c:pt>
                <c:pt idx="29">
                  <c:v>11.912554999999999</c:v>
                </c:pt>
                <c:pt idx="30">
                  <c:v>12.222184</c:v>
                </c:pt>
                <c:pt idx="31">
                  <c:v>10.035810999999999</c:v>
                </c:pt>
                <c:pt idx="32">
                  <c:v>8.8250449999999994</c:v>
                </c:pt>
                <c:pt idx="33">
                  <c:v>8.9791760000000007</c:v>
                </c:pt>
                <c:pt idx="34">
                  <c:v>9.1073219999999999</c:v>
                </c:pt>
                <c:pt idx="35">
                  <c:v>9.2607680000000006</c:v>
                </c:pt>
                <c:pt idx="36">
                  <c:v>9.3900539999999992</c:v>
                </c:pt>
              </c:numCache>
            </c:numRef>
          </c:val>
          <c:extLst xmlns:c16r2="http://schemas.microsoft.com/office/drawing/2015/06/chart">
            <c:ext xmlns:c16="http://schemas.microsoft.com/office/drawing/2014/chart" uri="{C3380CC4-5D6E-409C-BE32-E72D297353CC}">
              <c16:uniqueId val="{00000002-AB29-4758-9FF1-FEDABDA753B2}"/>
            </c:ext>
          </c:extLst>
        </c:ser>
        <c:ser>
          <c:idx val="3"/>
          <c:order val="3"/>
          <c:tx>
            <c:strRef>
              <c:f>'5.2_5.3'!$W$50</c:f>
              <c:strCache>
                <c:ptCount val="1"/>
                <c:pt idx="0">
                  <c:v>CCS</c:v>
                </c:pt>
              </c:strCache>
            </c:strRef>
          </c:tx>
          <c:spPr>
            <a:solidFill>
              <a:srgbClr val="F26893"/>
            </a:solidFill>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0:$BH$50</c:f>
              <c:numCache>
                <c:formatCode>#,##0.0</c:formatCode>
                <c:ptCount val="37"/>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4.8444289999999999</c:v>
                </c:pt>
                <c:pt idx="26">
                  <c:v>4.8170979999999997</c:v>
                </c:pt>
                <c:pt idx="27">
                  <c:v>12.029159999999999</c:v>
                </c:pt>
                <c:pt idx="28">
                  <c:v>11.93099</c:v>
                </c:pt>
                <c:pt idx="29">
                  <c:v>16.92502</c:v>
                </c:pt>
                <c:pt idx="30">
                  <c:v>17.04308</c:v>
                </c:pt>
                <c:pt idx="31">
                  <c:v>22.26512</c:v>
                </c:pt>
                <c:pt idx="32">
                  <c:v>22.40016</c:v>
                </c:pt>
                <c:pt idx="33">
                  <c:v>27.447120000000002</c:v>
                </c:pt>
                <c:pt idx="34">
                  <c:v>32.416539999999998</c:v>
                </c:pt>
                <c:pt idx="35">
                  <c:v>32.611269999999998</c:v>
                </c:pt>
                <c:pt idx="36">
                  <c:v>37.50703</c:v>
                </c:pt>
              </c:numCache>
            </c:numRef>
          </c:val>
          <c:extLst xmlns:c16r2="http://schemas.microsoft.com/office/drawing/2015/06/chart">
            <c:ext xmlns:c16="http://schemas.microsoft.com/office/drawing/2014/chart" uri="{C3380CC4-5D6E-409C-BE32-E72D297353CC}">
              <c16:uniqueId val="{00000003-AB29-4758-9FF1-FEDABDA753B2}"/>
            </c:ext>
          </c:extLst>
        </c:ser>
        <c:ser>
          <c:idx val="4"/>
          <c:order val="4"/>
          <c:tx>
            <c:strRef>
              <c:f>'5.2_5.3'!$W$62</c:f>
              <c:strCache>
                <c:ptCount val="1"/>
                <c:pt idx="0">
                  <c:v>Waste</c:v>
                </c:pt>
              </c:strCache>
            </c:strRef>
          </c:tx>
          <c:spPr>
            <a:solidFill>
              <a:schemeClr val="accent4">
                <a:lumMod val="60000"/>
                <a:lumOff val="40000"/>
              </a:schemeClr>
            </a:solidFill>
            <a:ln>
              <a:solidFill>
                <a:schemeClr val="accent4">
                  <a:lumMod val="60000"/>
                  <a:lumOff val="40000"/>
                </a:schemeClr>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2:$BH$62</c:f>
              <c:numCache>
                <c:formatCode>#,##0.0</c:formatCode>
                <c:ptCount val="37"/>
                <c:pt idx="3">
                  <c:v>5.4395546561037733</c:v>
                </c:pt>
                <c:pt idx="4">
                  <c:v>5.9952129999999997</c:v>
                </c:pt>
                <c:pt idx="5">
                  <c:v>7.6099289999999993</c:v>
                </c:pt>
                <c:pt idx="6">
                  <c:v>7.7542879999999998</c:v>
                </c:pt>
                <c:pt idx="7">
                  <c:v>8.9894970000000001</c:v>
                </c:pt>
                <c:pt idx="8">
                  <c:v>9.103764</c:v>
                </c:pt>
                <c:pt idx="9">
                  <c:v>9.1715910000000012</c:v>
                </c:pt>
                <c:pt idx="10">
                  <c:v>9.1965690000000002</c:v>
                </c:pt>
                <c:pt idx="11">
                  <c:v>9.210469999999999</c:v>
                </c:pt>
                <c:pt idx="12">
                  <c:v>9.2055009999999999</c:v>
                </c:pt>
                <c:pt idx="13">
                  <c:v>9.2463840000000008</c:v>
                </c:pt>
                <c:pt idx="14">
                  <c:v>9.4804949999999995</c:v>
                </c:pt>
                <c:pt idx="15">
                  <c:v>9.5386340000000001</c:v>
                </c:pt>
                <c:pt idx="16">
                  <c:v>9.5155220000000007</c:v>
                </c:pt>
                <c:pt idx="17">
                  <c:v>9.4595780000000005</c:v>
                </c:pt>
                <c:pt idx="18">
                  <c:v>9.3906270000000003</c:v>
                </c:pt>
                <c:pt idx="19">
                  <c:v>9.4653989999999997</c:v>
                </c:pt>
                <c:pt idx="20">
                  <c:v>9.286976000000001</c:v>
                </c:pt>
                <c:pt idx="21">
                  <c:v>9.0662160000000007</c:v>
                </c:pt>
                <c:pt idx="22">
                  <c:v>8.8602280000000011</c:v>
                </c:pt>
                <c:pt idx="23">
                  <c:v>8.6907929999999993</c:v>
                </c:pt>
                <c:pt idx="24">
                  <c:v>8.3983860000000004</c:v>
                </c:pt>
                <c:pt idx="25">
                  <c:v>8.1923370000000002</c:v>
                </c:pt>
                <c:pt idx="26">
                  <c:v>8.0886270000000007</c:v>
                </c:pt>
                <c:pt idx="27">
                  <c:v>8.2382749999999998</c:v>
                </c:pt>
                <c:pt idx="28">
                  <c:v>8.1546329999999987</c:v>
                </c:pt>
                <c:pt idx="29">
                  <c:v>8.1834959999999999</c:v>
                </c:pt>
                <c:pt idx="30">
                  <c:v>8.1836330000000004</c:v>
                </c:pt>
                <c:pt idx="31">
                  <c:v>8.2357899999999997</c:v>
                </c:pt>
                <c:pt idx="32">
                  <c:v>8.2097899999999999</c:v>
                </c:pt>
                <c:pt idx="33">
                  <c:v>8.1731750000000005</c:v>
                </c:pt>
                <c:pt idx="34">
                  <c:v>8.0559180000000001</c:v>
                </c:pt>
                <c:pt idx="35">
                  <c:v>8.0213280000000005</c:v>
                </c:pt>
                <c:pt idx="36">
                  <c:v>7.9641009999999994</c:v>
                </c:pt>
              </c:numCache>
            </c:numRef>
          </c:val>
          <c:extLst xmlns:c16r2="http://schemas.microsoft.com/office/drawing/2015/06/chart">
            <c:ext xmlns:c16="http://schemas.microsoft.com/office/drawing/2014/chart" uri="{C3380CC4-5D6E-409C-BE32-E72D297353CC}">
              <c16:uniqueId val="{00000004-AB29-4758-9FF1-FEDABDA753B2}"/>
            </c:ext>
          </c:extLst>
        </c:ser>
        <c:ser>
          <c:idx val="5"/>
          <c:order val="5"/>
          <c:tx>
            <c:strRef>
              <c:f>'5.2_5.3'!$W$52</c:f>
              <c:strCache>
                <c:ptCount val="1"/>
                <c:pt idx="0">
                  <c:v>Gas</c:v>
                </c:pt>
              </c:strCache>
            </c:strRef>
          </c:tx>
          <c:spPr>
            <a:solidFill>
              <a:schemeClr val="bg1">
                <a:lumMod val="75000"/>
              </a:schemeClr>
            </a:solidFill>
            <a:ln>
              <a:solidFill>
                <a:schemeClr val="bg1">
                  <a:lumMod val="75000"/>
                </a:schemeClr>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2:$BH$52</c:f>
              <c:numCache>
                <c:formatCode>#,##0.0</c:formatCode>
                <c:ptCount val="37"/>
                <c:pt idx="3">
                  <c:v>129.67335884578048</c:v>
                </c:pt>
                <c:pt idx="4">
                  <c:v>120.393056</c:v>
                </c:pt>
                <c:pt idx="5">
                  <c:v>110.157259</c:v>
                </c:pt>
                <c:pt idx="6">
                  <c:v>101.75141400000001</c:v>
                </c:pt>
                <c:pt idx="7">
                  <c:v>92.367247000000006</c:v>
                </c:pt>
                <c:pt idx="8">
                  <c:v>77.521442000000008</c:v>
                </c:pt>
                <c:pt idx="9">
                  <c:v>83.073813999999999</c:v>
                </c:pt>
                <c:pt idx="10">
                  <c:v>75.141742999999991</c:v>
                </c:pt>
                <c:pt idx="11">
                  <c:v>71.221654999999998</c:v>
                </c:pt>
                <c:pt idx="12">
                  <c:v>65.178284999999988</c:v>
                </c:pt>
                <c:pt idx="13">
                  <c:v>63.601308000000003</c:v>
                </c:pt>
                <c:pt idx="14">
                  <c:v>65.277601000000004</c:v>
                </c:pt>
                <c:pt idx="15">
                  <c:v>65.377244000000005</c:v>
                </c:pt>
                <c:pt idx="16">
                  <c:v>72.607422</c:v>
                </c:pt>
                <c:pt idx="17">
                  <c:v>64.793561999999994</c:v>
                </c:pt>
                <c:pt idx="18">
                  <c:v>54.719017999999998</c:v>
                </c:pt>
                <c:pt idx="19">
                  <c:v>47.955849000000001</c:v>
                </c:pt>
                <c:pt idx="20">
                  <c:v>43.469560000000001</c:v>
                </c:pt>
                <c:pt idx="21">
                  <c:v>39.008270000000003</c:v>
                </c:pt>
                <c:pt idx="22">
                  <c:v>37.900070000000007</c:v>
                </c:pt>
                <c:pt idx="23">
                  <c:v>35.790641999999998</c:v>
                </c:pt>
                <c:pt idx="24">
                  <c:v>32.701238999999994</c:v>
                </c:pt>
                <c:pt idx="25">
                  <c:v>31.200891000000002</c:v>
                </c:pt>
                <c:pt idx="26">
                  <c:v>30.872054999999996</c:v>
                </c:pt>
                <c:pt idx="27">
                  <c:v>32.736651999999999</c:v>
                </c:pt>
                <c:pt idx="28">
                  <c:v>32.500084999999999</c:v>
                </c:pt>
                <c:pt idx="29">
                  <c:v>34.134967000000003</c:v>
                </c:pt>
                <c:pt idx="30">
                  <c:v>35.432878000000002</c:v>
                </c:pt>
                <c:pt idx="31">
                  <c:v>37.748456999999995</c:v>
                </c:pt>
                <c:pt idx="32">
                  <c:v>39.942627999999999</c:v>
                </c:pt>
                <c:pt idx="33">
                  <c:v>39.816680000000005</c:v>
                </c:pt>
                <c:pt idx="34">
                  <c:v>39.041331000000007</c:v>
                </c:pt>
                <c:pt idx="35">
                  <c:v>40.093732000000003</c:v>
                </c:pt>
                <c:pt idx="36">
                  <c:v>38.128172999999997</c:v>
                </c:pt>
              </c:numCache>
            </c:numRef>
          </c:val>
          <c:extLst xmlns:c16r2="http://schemas.microsoft.com/office/drawing/2015/06/chart">
            <c:ext xmlns:c16="http://schemas.microsoft.com/office/drawing/2014/chart" uri="{C3380CC4-5D6E-409C-BE32-E72D297353CC}">
              <c16:uniqueId val="{00000005-AB29-4758-9FF1-FEDABDA753B2}"/>
            </c:ext>
          </c:extLst>
        </c:ser>
        <c:ser>
          <c:idx val="6"/>
          <c:order val="6"/>
          <c:tx>
            <c:strRef>
              <c:f>'5.2_5.3'!$W$51</c:f>
              <c:strCache>
                <c:ptCount val="1"/>
                <c:pt idx="0">
                  <c:v>Coal</c:v>
                </c:pt>
              </c:strCache>
            </c:strRef>
          </c:tx>
          <c:spPr>
            <a:solidFill>
              <a:schemeClr val="tx1"/>
            </a:solidFill>
            <a:ln>
              <a:solidFill>
                <a:schemeClr val="tx1"/>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1:$BH$51</c:f>
              <c:numCache>
                <c:formatCode>#,##0.0</c:formatCode>
                <c:ptCount val="37"/>
                <c:pt idx="3">
                  <c:v>19.063341189999996</c:v>
                </c:pt>
                <c:pt idx="4">
                  <c:v>0.29139399999999999</c:v>
                </c:pt>
                <c:pt idx="5">
                  <c:v>0.27492100000000003</c:v>
                </c:pt>
                <c:pt idx="6">
                  <c:v>0.28314699999999998</c:v>
                </c:pt>
                <c:pt idx="7">
                  <c:v>0.33097399999999999</c:v>
                </c:pt>
                <c:pt idx="8">
                  <c:v>0.380245</c:v>
                </c:pt>
                <c:pt idx="9">
                  <c:v>0.49571100000000001</c:v>
                </c:pt>
                <c:pt idx="10">
                  <c:v>0.35166999999999998</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6-AB29-4758-9FF1-FEDABDA753B2}"/>
            </c:ext>
          </c:extLst>
        </c:ser>
        <c:ser>
          <c:idx val="7"/>
          <c:order val="7"/>
          <c:tx>
            <c:strRef>
              <c:f>'5.2_5.3'!$W$53</c:f>
              <c:strCache>
                <c:ptCount val="1"/>
                <c:pt idx="0">
                  <c:v>Hydro</c:v>
                </c:pt>
              </c:strCache>
            </c:strRef>
          </c:tx>
          <c:spPr>
            <a:solidFill>
              <a:srgbClr val="008265"/>
            </a:solidFill>
            <a:ln>
              <a:solidFill>
                <a:srgbClr val="008265"/>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3:$BH$53</c:f>
              <c:numCache>
                <c:formatCode>#,##0.0</c:formatCode>
                <c:ptCount val="37"/>
                <c:pt idx="3">
                  <c:v>4.5135044794717949</c:v>
                </c:pt>
                <c:pt idx="4">
                  <c:v>6.0331950000000001</c:v>
                </c:pt>
                <c:pt idx="5">
                  <c:v>6.075609</c:v>
                </c:pt>
                <c:pt idx="6">
                  <c:v>6.1085590000000005</c:v>
                </c:pt>
                <c:pt idx="7">
                  <c:v>6.1408870000000002</c:v>
                </c:pt>
                <c:pt idx="8">
                  <c:v>6.172275</c:v>
                </c:pt>
                <c:pt idx="9">
                  <c:v>6.2031070000000001</c:v>
                </c:pt>
                <c:pt idx="10">
                  <c:v>6.233231</c:v>
                </c:pt>
                <c:pt idx="11">
                  <c:v>6.2625740000000008</c:v>
                </c:pt>
                <c:pt idx="12">
                  <c:v>6.2909220000000001</c:v>
                </c:pt>
                <c:pt idx="13">
                  <c:v>6.3192300000000001</c:v>
                </c:pt>
                <c:pt idx="14">
                  <c:v>6.3462430000000003</c:v>
                </c:pt>
                <c:pt idx="15">
                  <c:v>6.3728860000000003</c:v>
                </c:pt>
                <c:pt idx="16">
                  <c:v>6.3985690000000002</c:v>
                </c:pt>
                <c:pt idx="17">
                  <c:v>6.4238980000000003</c:v>
                </c:pt>
                <c:pt idx="18">
                  <c:v>6.4488970000000005</c:v>
                </c:pt>
                <c:pt idx="19">
                  <c:v>6.4728760000000003</c:v>
                </c:pt>
                <c:pt idx="20">
                  <c:v>6.4965770000000003</c:v>
                </c:pt>
                <c:pt idx="21">
                  <c:v>6.5192550000000002</c:v>
                </c:pt>
                <c:pt idx="22">
                  <c:v>6.541671</c:v>
                </c:pt>
                <c:pt idx="23">
                  <c:v>6.5633940000000006</c:v>
                </c:pt>
                <c:pt idx="24">
                  <c:v>6.5845409999999998</c:v>
                </c:pt>
                <c:pt idx="25">
                  <c:v>6.6050409999999999</c:v>
                </c:pt>
                <c:pt idx="26">
                  <c:v>6.624587</c:v>
                </c:pt>
                <c:pt idx="27">
                  <c:v>6.6254930000000005</c:v>
                </c:pt>
                <c:pt idx="28">
                  <c:v>6.6263430000000003</c:v>
                </c:pt>
                <c:pt idx="29">
                  <c:v>6.6271560000000003</c:v>
                </c:pt>
                <c:pt idx="30">
                  <c:v>6.6279260000000004</c:v>
                </c:pt>
                <c:pt idx="31">
                  <c:v>6.6286570000000005</c:v>
                </c:pt>
                <c:pt idx="32">
                  <c:v>6.6293350000000002</c:v>
                </c:pt>
                <c:pt idx="33">
                  <c:v>6.6299849999999996</c:v>
                </c:pt>
                <c:pt idx="34">
                  <c:v>6.6305960000000006</c:v>
                </c:pt>
                <c:pt idx="35">
                  <c:v>6.6311859999999996</c:v>
                </c:pt>
                <c:pt idx="36">
                  <c:v>6.6317400000000006</c:v>
                </c:pt>
              </c:numCache>
            </c:numRef>
          </c:val>
          <c:extLst xmlns:c16r2="http://schemas.microsoft.com/office/drawing/2015/06/chart">
            <c:ext xmlns:c16="http://schemas.microsoft.com/office/drawing/2014/chart" uri="{C3380CC4-5D6E-409C-BE32-E72D297353CC}">
              <c16:uniqueId val="{00000007-AB29-4758-9FF1-FEDABDA753B2}"/>
            </c:ext>
          </c:extLst>
        </c:ser>
        <c:ser>
          <c:idx val="9"/>
          <c:order val="8"/>
          <c:tx>
            <c:strRef>
              <c:f>'5.2_5.3'!$W$55</c:f>
              <c:strCache>
                <c:ptCount val="1"/>
                <c:pt idx="0">
                  <c:v>Marine</c:v>
                </c:pt>
              </c:strCache>
            </c:strRef>
          </c:tx>
          <c:spPr>
            <a:solidFill>
              <a:srgbClr val="00B0F0"/>
            </a:solidFill>
            <a:ln>
              <a:solidFill>
                <a:srgbClr val="00B0F0"/>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5:$BH$55</c:f>
              <c:numCache>
                <c:formatCode>#,##0.0</c:formatCode>
                <c:ptCount val="37"/>
                <c:pt idx="3">
                  <c:v>5.4956397987012982E-2</c:v>
                </c:pt>
                <c:pt idx="4">
                  <c:v>0.10169300000000001</c:v>
                </c:pt>
                <c:pt idx="5">
                  <c:v>0.10169300000000001</c:v>
                </c:pt>
                <c:pt idx="6">
                  <c:v>0.10165299999999999</c:v>
                </c:pt>
                <c:pt idx="7">
                  <c:v>0.10150200000000001</c:v>
                </c:pt>
                <c:pt idx="8">
                  <c:v>0.101462</c:v>
                </c:pt>
                <c:pt idx="9">
                  <c:v>0.101405</c:v>
                </c:pt>
                <c:pt idx="10">
                  <c:v>0.10156399999999999</c:v>
                </c:pt>
                <c:pt idx="11">
                  <c:v>0.10145799999999999</c:v>
                </c:pt>
                <c:pt idx="12">
                  <c:v>0.136736</c:v>
                </c:pt>
                <c:pt idx="13">
                  <c:v>0.136271</c:v>
                </c:pt>
                <c:pt idx="14">
                  <c:v>0.13597000000000001</c:v>
                </c:pt>
                <c:pt idx="15">
                  <c:v>0.135737</c:v>
                </c:pt>
                <c:pt idx="16">
                  <c:v>0.18768400000000002</c:v>
                </c:pt>
                <c:pt idx="17">
                  <c:v>0.48151900000000003</c:v>
                </c:pt>
                <c:pt idx="18">
                  <c:v>1.8721719999999999</c:v>
                </c:pt>
                <c:pt idx="19">
                  <c:v>2.637994</c:v>
                </c:pt>
                <c:pt idx="20">
                  <c:v>2.8100669999999996</c:v>
                </c:pt>
                <c:pt idx="21">
                  <c:v>3.004375</c:v>
                </c:pt>
                <c:pt idx="22">
                  <c:v>2.95221</c:v>
                </c:pt>
                <c:pt idx="23">
                  <c:v>2.918231</c:v>
                </c:pt>
                <c:pt idx="24">
                  <c:v>2.8726500000000001</c:v>
                </c:pt>
                <c:pt idx="25">
                  <c:v>2.8564290000000003</c:v>
                </c:pt>
                <c:pt idx="26">
                  <c:v>2.8376350000000001</c:v>
                </c:pt>
                <c:pt idx="27">
                  <c:v>2.8739950000000003</c:v>
                </c:pt>
                <c:pt idx="28">
                  <c:v>2.8645049999999999</c:v>
                </c:pt>
                <c:pt idx="29">
                  <c:v>2.8815770000000001</c:v>
                </c:pt>
                <c:pt idx="30">
                  <c:v>2.8968929999999999</c:v>
                </c:pt>
                <c:pt idx="31">
                  <c:v>2.922447</c:v>
                </c:pt>
                <c:pt idx="32">
                  <c:v>2.9412590000000001</c:v>
                </c:pt>
                <c:pt idx="33">
                  <c:v>2.96055</c:v>
                </c:pt>
                <c:pt idx="34">
                  <c:v>2.9710349999999996</c:v>
                </c:pt>
                <c:pt idx="35">
                  <c:v>2.9874700000000001</c:v>
                </c:pt>
                <c:pt idx="36">
                  <c:v>2.9932849999999998</c:v>
                </c:pt>
              </c:numCache>
            </c:numRef>
          </c:val>
          <c:extLst xmlns:c16r2="http://schemas.microsoft.com/office/drawing/2015/06/chart">
            <c:ext xmlns:c16="http://schemas.microsoft.com/office/drawing/2014/chart" uri="{C3380CC4-5D6E-409C-BE32-E72D297353CC}">
              <c16:uniqueId val="{00000008-AB29-4758-9FF1-FEDABDA753B2}"/>
            </c:ext>
          </c:extLst>
        </c:ser>
        <c:ser>
          <c:idx val="10"/>
          <c:order val="9"/>
          <c:tx>
            <c:strRef>
              <c:f>'5.2_5.3'!$W$56</c:f>
              <c:strCache>
                <c:ptCount val="1"/>
                <c:pt idx="0">
                  <c:v>Nuclear</c:v>
                </c:pt>
              </c:strCache>
            </c:strRef>
          </c:tx>
          <c:spPr>
            <a:solidFill>
              <a:srgbClr val="7030A0"/>
            </a:solidFill>
            <a:ln>
              <a:solidFill>
                <a:srgbClr val="7030A0"/>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6:$BH$56</c:f>
              <c:numCache>
                <c:formatCode>#,##0.0</c:formatCode>
                <c:ptCount val="37"/>
                <c:pt idx="3">
                  <c:v>64.637266262000011</c:v>
                </c:pt>
                <c:pt idx="4">
                  <c:v>61.220300000000002</c:v>
                </c:pt>
                <c:pt idx="5">
                  <c:v>61.21087</c:v>
                </c:pt>
                <c:pt idx="6">
                  <c:v>61.202669999999998</c:v>
                </c:pt>
                <c:pt idx="7">
                  <c:v>61.190600000000003</c:v>
                </c:pt>
                <c:pt idx="8">
                  <c:v>61.186160000000001</c:v>
                </c:pt>
                <c:pt idx="9">
                  <c:v>47.68629</c:v>
                </c:pt>
                <c:pt idx="10">
                  <c:v>47.673119999999997</c:v>
                </c:pt>
                <c:pt idx="11">
                  <c:v>47.663159999999998</c:v>
                </c:pt>
                <c:pt idx="12">
                  <c:v>47.645499999999998</c:v>
                </c:pt>
                <c:pt idx="13">
                  <c:v>47.640050000000002</c:v>
                </c:pt>
                <c:pt idx="14">
                  <c:v>40.546010000000003</c:v>
                </c:pt>
                <c:pt idx="15">
                  <c:v>37.705750000000002</c:v>
                </c:pt>
                <c:pt idx="16">
                  <c:v>21.657150000000001</c:v>
                </c:pt>
                <c:pt idx="17">
                  <c:v>33.958309999999997</c:v>
                </c:pt>
                <c:pt idx="18">
                  <c:v>44.151130000000002</c:v>
                </c:pt>
                <c:pt idx="19">
                  <c:v>56.11</c:v>
                </c:pt>
                <c:pt idx="20">
                  <c:v>65.974599999999995</c:v>
                </c:pt>
                <c:pt idx="21">
                  <c:v>75.712500000000006</c:v>
                </c:pt>
                <c:pt idx="22">
                  <c:v>75.351339999999993</c:v>
                </c:pt>
                <c:pt idx="23">
                  <c:v>85.009540000000001</c:v>
                </c:pt>
                <c:pt idx="24">
                  <c:v>92.426240000000007</c:v>
                </c:pt>
                <c:pt idx="25">
                  <c:v>91.977670000000003</c:v>
                </c:pt>
                <c:pt idx="26">
                  <c:v>99.643910000000005</c:v>
                </c:pt>
                <c:pt idx="27">
                  <c:v>100.3031</c:v>
                </c:pt>
                <c:pt idx="28">
                  <c:v>108.10599999999999</c:v>
                </c:pt>
                <c:pt idx="29">
                  <c:v>108.33620000000001</c:v>
                </c:pt>
                <c:pt idx="30">
                  <c:v>108.52679999999999</c:v>
                </c:pt>
                <c:pt idx="31">
                  <c:v>108.8078</c:v>
                </c:pt>
                <c:pt idx="32">
                  <c:v>108.96169999999999</c:v>
                </c:pt>
                <c:pt idx="33">
                  <c:v>108.9526</c:v>
                </c:pt>
                <c:pt idx="34">
                  <c:v>108.94759999999999</c:v>
                </c:pt>
                <c:pt idx="35">
                  <c:v>109.05540000000001</c:v>
                </c:pt>
                <c:pt idx="36">
                  <c:v>109.0168</c:v>
                </c:pt>
              </c:numCache>
            </c:numRef>
          </c:val>
          <c:extLst xmlns:c16r2="http://schemas.microsoft.com/office/drawing/2015/06/chart">
            <c:ext xmlns:c16="http://schemas.microsoft.com/office/drawing/2014/chart" uri="{C3380CC4-5D6E-409C-BE32-E72D297353CC}">
              <c16:uniqueId val="{00000009-AB29-4758-9FF1-FEDABDA753B2}"/>
            </c:ext>
          </c:extLst>
        </c:ser>
        <c:ser>
          <c:idx val="11"/>
          <c:order val="10"/>
          <c:tx>
            <c:strRef>
              <c:f>'5.2_5.3'!$W$57</c:f>
              <c:strCache>
                <c:ptCount val="1"/>
                <c:pt idx="0">
                  <c:v>Offshore Wind</c:v>
                </c:pt>
              </c:strCache>
            </c:strRef>
          </c:tx>
          <c:spPr>
            <a:solidFill>
              <a:srgbClr val="00B050"/>
            </a:solidFill>
            <a:ln>
              <a:solidFill>
                <a:srgbClr val="00B050"/>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7:$BH$57</c:f>
              <c:numCache>
                <c:formatCode>#,##0.0</c:formatCode>
                <c:ptCount val="37"/>
                <c:pt idx="3">
                  <c:v>19.628290793000001</c:v>
                </c:pt>
                <c:pt idx="4">
                  <c:v>29.518376</c:v>
                </c:pt>
                <c:pt idx="5">
                  <c:v>34.311875999999998</c:v>
                </c:pt>
                <c:pt idx="6">
                  <c:v>36.935755999999998</c:v>
                </c:pt>
                <c:pt idx="7">
                  <c:v>40.274135999999999</c:v>
                </c:pt>
                <c:pt idx="8">
                  <c:v>44.344705999999995</c:v>
                </c:pt>
                <c:pt idx="9">
                  <c:v>53.325905999999996</c:v>
                </c:pt>
                <c:pt idx="10">
                  <c:v>60.152725999999994</c:v>
                </c:pt>
                <c:pt idx="11">
                  <c:v>68.239676000000003</c:v>
                </c:pt>
                <c:pt idx="12">
                  <c:v>76.04288600000001</c:v>
                </c:pt>
                <c:pt idx="13">
                  <c:v>83.45495600000001</c:v>
                </c:pt>
                <c:pt idx="14">
                  <c:v>88.11617600000001</c:v>
                </c:pt>
                <c:pt idx="15">
                  <c:v>91.404696000000001</c:v>
                </c:pt>
                <c:pt idx="16">
                  <c:v>96.868576000000004</c:v>
                </c:pt>
                <c:pt idx="17">
                  <c:v>102.842376</c:v>
                </c:pt>
                <c:pt idx="18">
                  <c:v>107.897386</c:v>
                </c:pt>
                <c:pt idx="19">
                  <c:v>111.255886</c:v>
                </c:pt>
                <c:pt idx="20">
                  <c:v>114.87108600000001</c:v>
                </c:pt>
                <c:pt idx="21">
                  <c:v>122.05868600000001</c:v>
                </c:pt>
                <c:pt idx="22">
                  <c:v>128.13988599999999</c:v>
                </c:pt>
                <c:pt idx="23">
                  <c:v>130.25618599999999</c:v>
                </c:pt>
                <c:pt idx="24">
                  <c:v>135.31088600000001</c:v>
                </c:pt>
                <c:pt idx="25">
                  <c:v>135.31088600000001</c:v>
                </c:pt>
                <c:pt idx="26">
                  <c:v>138.24938600000002</c:v>
                </c:pt>
                <c:pt idx="27">
                  <c:v>138.24938600000002</c:v>
                </c:pt>
                <c:pt idx="28">
                  <c:v>138.24938600000002</c:v>
                </c:pt>
                <c:pt idx="29">
                  <c:v>138.24938600000002</c:v>
                </c:pt>
                <c:pt idx="30">
                  <c:v>138.24938600000002</c:v>
                </c:pt>
                <c:pt idx="31">
                  <c:v>138.24938600000002</c:v>
                </c:pt>
                <c:pt idx="32">
                  <c:v>138.24938600000002</c:v>
                </c:pt>
                <c:pt idx="33">
                  <c:v>138.24938600000002</c:v>
                </c:pt>
                <c:pt idx="34">
                  <c:v>138.24938600000002</c:v>
                </c:pt>
                <c:pt idx="35">
                  <c:v>138.24938600000002</c:v>
                </c:pt>
                <c:pt idx="36">
                  <c:v>138.24938600000002</c:v>
                </c:pt>
              </c:numCache>
            </c:numRef>
          </c:val>
          <c:extLst xmlns:c16r2="http://schemas.microsoft.com/office/drawing/2015/06/chart">
            <c:ext xmlns:c16="http://schemas.microsoft.com/office/drawing/2014/chart" uri="{C3380CC4-5D6E-409C-BE32-E72D297353CC}">
              <c16:uniqueId val="{0000000A-AB29-4758-9FF1-FEDABDA753B2}"/>
            </c:ext>
          </c:extLst>
        </c:ser>
        <c:ser>
          <c:idx val="12"/>
          <c:order val="11"/>
          <c:tx>
            <c:strRef>
              <c:f>'5.2_5.3'!$W$58</c:f>
              <c:strCache>
                <c:ptCount val="1"/>
                <c:pt idx="0">
                  <c:v>Onshore Wind</c:v>
                </c:pt>
              </c:strCache>
            </c:strRef>
          </c:tx>
          <c:spPr>
            <a:solidFill>
              <a:srgbClr val="92D050"/>
            </a:solidFill>
            <a:ln>
              <a:solidFill>
                <a:srgbClr val="92D050"/>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8:$BH$58</c:f>
              <c:numCache>
                <c:formatCode>#,##0.0</c:formatCode>
                <c:ptCount val="37"/>
                <c:pt idx="3">
                  <c:v>25.480976039426217</c:v>
                </c:pt>
                <c:pt idx="4">
                  <c:v>29.776769999999999</c:v>
                </c:pt>
                <c:pt idx="5">
                  <c:v>30.418410000000002</c:v>
                </c:pt>
                <c:pt idx="6">
                  <c:v>30.691719999999997</c:v>
                </c:pt>
                <c:pt idx="7">
                  <c:v>30.842109999999998</c:v>
                </c:pt>
                <c:pt idx="8">
                  <c:v>31.140740000000001</c:v>
                </c:pt>
                <c:pt idx="9">
                  <c:v>31.245480000000001</c:v>
                </c:pt>
                <c:pt idx="10">
                  <c:v>31.901119999999999</c:v>
                </c:pt>
                <c:pt idx="11">
                  <c:v>32.853990000000003</c:v>
                </c:pt>
                <c:pt idx="12">
                  <c:v>33.715009999999999</c:v>
                </c:pt>
                <c:pt idx="13">
                  <c:v>33.991329999999998</c:v>
                </c:pt>
                <c:pt idx="14">
                  <c:v>36.217759999999998</c:v>
                </c:pt>
                <c:pt idx="15">
                  <c:v>36.755099999999999</c:v>
                </c:pt>
                <c:pt idx="16">
                  <c:v>37.311299999999996</c:v>
                </c:pt>
                <c:pt idx="17">
                  <c:v>37.305509999999998</c:v>
                </c:pt>
                <c:pt idx="18">
                  <c:v>37.420459999999999</c:v>
                </c:pt>
                <c:pt idx="19">
                  <c:v>37.364280000000001</c:v>
                </c:pt>
                <c:pt idx="20">
                  <c:v>37.061700000000002</c:v>
                </c:pt>
                <c:pt idx="21">
                  <c:v>36.756709999999998</c:v>
                </c:pt>
                <c:pt idx="22">
                  <c:v>36.174379999999999</c:v>
                </c:pt>
                <c:pt idx="23">
                  <c:v>35.893069999999994</c:v>
                </c:pt>
                <c:pt idx="24">
                  <c:v>35.665840000000003</c:v>
                </c:pt>
                <c:pt idx="25">
                  <c:v>35.656669999999998</c:v>
                </c:pt>
                <c:pt idx="26">
                  <c:v>35.364629999999998</c:v>
                </c:pt>
                <c:pt idx="27">
                  <c:v>35.873359999999998</c:v>
                </c:pt>
                <c:pt idx="28">
                  <c:v>35.696079999999995</c:v>
                </c:pt>
                <c:pt idx="29">
                  <c:v>36.39714</c:v>
                </c:pt>
                <c:pt idx="30">
                  <c:v>36.165930000000003</c:v>
                </c:pt>
                <c:pt idx="31">
                  <c:v>36.933129999999998</c:v>
                </c:pt>
                <c:pt idx="32">
                  <c:v>37.42015</c:v>
                </c:pt>
                <c:pt idx="33">
                  <c:v>37.472660000000005</c:v>
                </c:pt>
                <c:pt idx="34">
                  <c:v>37.899439999999998</c:v>
                </c:pt>
                <c:pt idx="35">
                  <c:v>38.032060000000001</c:v>
                </c:pt>
                <c:pt idx="36">
                  <c:v>38.13993</c:v>
                </c:pt>
              </c:numCache>
            </c:numRef>
          </c:val>
          <c:extLst xmlns:c16r2="http://schemas.microsoft.com/office/drawing/2015/06/chart">
            <c:ext xmlns:c16="http://schemas.microsoft.com/office/drawing/2014/chart" uri="{C3380CC4-5D6E-409C-BE32-E72D297353CC}">
              <c16:uniqueId val="{0000000B-AB29-4758-9FF1-FEDABDA753B2}"/>
            </c:ext>
          </c:extLst>
        </c:ser>
        <c:ser>
          <c:idx val="13"/>
          <c:order val="12"/>
          <c:tx>
            <c:strRef>
              <c:f>'5.2_5.3'!$W$61</c:f>
              <c:strCache>
                <c:ptCount val="1"/>
                <c:pt idx="0">
                  <c:v>Solar</c:v>
                </c:pt>
              </c:strCache>
            </c:strRef>
          </c:tx>
          <c:spPr>
            <a:solidFill>
              <a:srgbClr val="FFFF00"/>
            </a:solidFill>
            <a:ln>
              <a:solidFill>
                <a:srgbClr val="FFFF00"/>
              </a:solidFill>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1:$BH$61</c:f>
              <c:numCache>
                <c:formatCode>#,##0.0</c:formatCode>
                <c:ptCount val="37"/>
                <c:pt idx="3">
                  <c:v>12.200088184271149</c:v>
                </c:pt>
                <c:pt idx="4">
                  <c:v>12.72078</c:v>
                </c:pt>
                <c:pt idx="5">
                  <c:v>13.1265</c:v>
                </c:pt>
                <c:pt idx="6">
                  <c:v>13.44524</c:v>
                </c:pt>
                <c:pt idx="7">
                  <c:v>13.67451</c:v>
                </c:pt>
                <c:pt idx="8">
                  <c:v>13.886760000000001</c:v>
                </c:pt>
                <c:pt idx="9">
                  <c:v>14.084300000000001</c:v>
                </c:pt>
                <c:pt idx="10">
                  <c:v>14.27731</c:v>
                </c:pt>
                <c:pt idx="11">
                  <c:v>14.47878</c:v>
                </c:pt>
                <c:pt idx="12">
                  <c:v>14.70032</c:v>
                </c:pt>
                <c:pt idx="13">
                  <c:v>14.988200000000001</c:v>
                </c:pt>
                <c:pt idx="14">
                  <c:v>15.323650000000001</c:v>
                </c:pt>
                <c:pt idx="15">
                  <c:v>15.7013</c:v>
                </c:pt>
                <c:pt idx="16">
                  <c:v>16.128409999999999</c:v>
                </c:pt>
                <c:pt idx="17">
                  <c:v>16.61647</c:v>
                </c:pt>
                <c:pt idx="18">
                  <c:v>17.294799999999999</c:v>
                </c:pt>
                <c:pt idx="19">
                  <c:v>18.402699999999999</c:v>
                </c:pt>
                <c:pt idx="20">
                  <c:v>19.72953</c:v>
                </c:pt>
                <c:pt idx="21">
                  <c:v>21.413730000000001</c:v>
                </c:pt>
                <c:pt idx="22">
                  <c:v>22.871079999999999</c:v>
                </c:pt>
                <c:pt idx="23">
                  <c:v>23.924140000000001</c:v>
                </c:pt>
                <c:pt idx="24">
                  <c:v>24.53997</c:v>
                </c:pt>
                <c:pt idx="25">
                  <c:v>24.96519</c:v>
                </c:pt>
                <c:pt idx="26">
                  <c:v>25.326319999999999</c:v>
                </c:pt>
                <c:pt idx="27">
                  <c:v>25.593029999999999</c:v>
                </c:pt>
                <c:pt idx="28">
                  <c:v>25.796679999999999</c:v>
                </c:pt>
                <c:pt idx="29">
                  <c:v>25.959769999999999</c:v>
                </c:pt>
                <c:pt idx="30">
                  <c:v>26.095939999999999</c:v>
                </c:pt>
                <c:pt idx="31">
                  <c:v>26.214369999999999</c:v>
                </c:pt>
                <c:pt idx="32">
                  <c:v>26.322109999999999</c:v>
                </c:pt>
                <c:pt idx="33">
                  <c:v>26.422270000000001</c:v>
                </c:pt>
                <c:pt idx="34">
                  <c:v>26.517620000000001</c:v>
                </c:pt>
                <c:pt idx="35">
                  <c:v>26.609850000000002</c:v>
                </c:pt>
                <c:pt idx="36">
                  <c:v>26.700230000000001</c:v>
                </c:pt>
              </c:numCache>
            </c:numRef>
          </c:val>
          <c:extLst xmlns:c16r2="http://schemas.microsoft.com/office/drawing/2015/06/chart">
            <c:ext xmlns:c16="http://schemas.microsoft.com/office/drawing/2014/chart" uri="{C3380CC4-5D6E-409C-BE32-E72D297353CC}">
              <c16:uniqueId val="{0000000C-AB29-4758-9FF1-FEDABDA753B2}"/>
            </c:ext>
          </c:extLst>
        </c:ser>
        <c:ser>
          <c:idx val="14"/>
          <c:order val="13"/>
          <c:tx>
            <c:strRef>
              <c:f>'5.2_5.3'!$W$60</c:f>
              <c:strCache>
                <c:ptCount val="1"/>
                <c:pt idx="0">
                  <c:v>Other Thermal</c:v>
                </c:pt>
              </c:strCache>
            </c:strRef>
          </c:tx>
          <c:spPr>
            <a:solidFill>
              <a:schemeClr val="accent3">
                <a:lumMod val="75000"/>
              </a:schemeClr>
            </a:solidFill>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0:$BH$60</c:f>
              <c:numCache>
                <c:formatCode>#,##0.0</c:formatCode>
                <c:ptCount val="37"/>
                <c:pt idx="3">
                  <c:v>1.7479651999999998E-2</c:v>
                </c:pt>
                <c:pt idx="4">
                  <c:v>0</c:v>
                </c:pt>
                <c:pt idx="5">
                  <c:v>0</c:v>
                </c:pt>
                <c:pt idx="6">
                  <c:v>0</c:v>
                </c:pt>
                <c:pt idx="7">
                  <c:v>4.4129999999999994E-3</c:v>
                </c:pt>
                <c:pt idx="8">
                  <c:v>6.2579999999999997E-3</c:v>
                </c:pt>
                <c:pt idx="9">
                  <c:v>6.8799999999999998E-3</c:v>
                </c:pt>
                <c:pt idx="10">
                  <c:v>7.8969999999999995E-3</c:v>
                </c:pt>
                <c:pt idx="11">
                  <c:v>6.8300000000000001E-3</c:v>
                </c:pt>
                <c:pt idx="12">
                  <c:v>5.6900000000000006E-3</c:v>
                </c:pt>
                <c:pt idx="13">
                  <c:v>5.7558000000000002E-3</c:v>
                </c:pt>
                <c:pt idx="14">
                  <c:v>6.7589999999999994E-3</c:v>
                </c:pt>
                <c:pt idx="15">
                  <c:v>2.3000000000000004E-3</c:v>
                </c:pt>
                <c:pt idx="16">
                  <c:v>2.0140000000000002E-3</c:v>
                </c:pt>
                <c:pt idx="17">
                  <c:v>1.4E-3</c:v>
                </c:pt>
                <c:pt idx="18">
                  <c:v>1.2129999999999999E-3</c:v>
                </c:pt>
                <c:pt idx="19">
                  <c:v>1.096E-3</c:v>
                </c:pt>
                <c:pt idx="20">
                  <c:v>0</c:v>
                </c:pt>
                <c:pt idx="21">
                  <c:v>0</c:v>
                </c:pt>
                <c:pt idx="22">
                  <c:v>0</c:v>
                </c:pt>
                <c:pt idx="23">
                  <c:v>0</c:v>
                </c:pt>
                <c:pt idx="24">
                  <c:v>0</c:v>
                </c:pt>
                <c:pt idx="25">
                  <c:v>0</c:v>
                </c:pt>
                <c:pt idx="26">
                  <c:v>0</c:v>
                </c:pt>
                <c:pt idx="27">
                  <c:v>0</c:v>
                </c:pt>
                <c:pt idx="28">
                  <c:v>0</c:v>
                </c:pt>
                <c:pt idx="29">
                  <c:v>0</c:v>
                </c:pt>
                <c:pt idx="30">
                  <c:v>0</c:v>
                </c:pt>
                <c:pt idx="31">
                  <c:v>2.3699999999999999E-4</c:v>
                </c:pt>
                <c:pt idx="32">
                  <c:v>2.5599999999999999E-4</c:v>
                </c:pt>
                <c:pt idx="33">
                  <c:v>1.0759999999999999E-3</c:v>
                </c:pt>
                <c:pt idx="34">
                  <c:v>1.4319999999999999E-3</c:v>
                </c:pt>
                <c:pt idx="35">
                  <c:v>2.385E-3</c:v>
                </c:pt>
                <c:pt idx="36">
                  <c:v>2.5079999999999998E-3</c:v>
                </c:pt>
              </c:numCache>
            </c:numRef>
          </c:val>
          <c:extLst xmlns:c16r2="http://schemas.microsoft.com/office/drawing/2015/06/chart">
            <c:ext xmlns:c16="http://schemas.microsoft.com/office/drawing/2014/chart" uri="{C3380CC4-5D6E-409C-BE32-E72D297353CC}">
              <c16:uniqueId val="{0000000D-AB29-4758-9FF1-FEDABDA753B2}"/>
            </c:ext>
          </c:extLst>
        </c:ser>
        <c:ser>
          <c:idx val="16"/>
          <c:order val="14"/>
          <c:tx>
            <c:strRef>
              <c:f>'5.2_5.3'!$W$59</c:f>
              <c:strCache>
                <c:ptCount val="1"/>
                <c:pt idx="0">
                  <c:v>Other Renewables</c:v>
                </c:pt>
              </c:strCache>
            </c:strRef>
          </c:tx>
          <c:spPr>
            <a:solidFill>
              <a:schemeClr val="bg2">
                <a:lumMod val="90000"/>
              </a:schemeClr>
            </a:solidFill>
            <a:ln w="34925">
              <a:solidFill>
                <a:schemeClr val="bg2">
                  <a:lumMod val="90000"/>
                </a:schemeClr>
              </a:solidFill>
              <a:prstDash val="solid"/>
            </a:ln>
          </c:spP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59:$BH$59</c:f>
              <c:numCache>
                <c:formatCode>#,##0.0</c:formatCode>
                <c:ptCount val="37"/>
                <c:pt idx="3">
                  <c:v>5.0697298288040651</c:v>
                </c:pt>
                <c:pt idx="4">
                  <c:v>5.8687579999999997</c:v>
                </c:pt>
                <c:pt idx="5">
                  <c:v>5.204326</c:v>
                </c:pt>
                <c:pt idx="6">
                  <c:v>4.3171230000000005</c:v>
                </c:pt>
                <c:pt idx="7">
                  <c:v>4.3450069999999998</c:v>
                </c:pt>
                <c:pt idx="8">
                  <c:v>7.3239439999999991</c:v>
                </c:pt>
                <c:pt idx="9">
                  <c:v>7.5472640000000002</c:v>
                </c:pt>
                <c:pt idx="10">
                  <c:v>10.469226000000001</c:v>
                </c:pt>
                <c:pt idx="11">
                  <c:v>10.815248</c:v>
                </c:pt>
                <c:pt idx="12">
                  <c:v>11.416460000000001</c:v>
                </c:pt>
                <c:pt idx="13">
                  <c:v>11.907337000000002</c:v>
                </c:pt>
                <c:pt idx="14">
                  <c:v>11.712347999999999</c:v>
                </c:pt>
                <c:pt idx="15">
                  <c:v>11.808980000000002</c:v>
                </c:pt>
                <c:pt idx="16">
                  <c:v>12.020123</c:v>
                </c:pt>
                <c:pt idx="17">
                  <c:v>12.654654000000001</c:v>
                </c:pt>
                <c:pt idx="18">
                  <c:v>12.963286</c:v>
                </c:pt>
                <c:pt idx="19">
                  <c:v>13.157702</c:v>
                </c:pt>
                <c:pt idx="20">
                  <c:v>13.549862000000001</c:v>
                </c:pt>
                <c:pt idx="21">
                  <c:v>13.641461999999999</c:v>
                </c:pt>
                <c:pt idx="22">
                  <c:v>13.762316999999999</c:v>
                </c:pt>
                <c:pt idx="23">
                  <c:v>13.900942000000001</c:v>
                </c:pt>
                <c:pt idx="24">
                  <c:v>13.950072</c:v>
                </c:pt>
                <c:pt idx="25">
                  <c:v>14.074799000000002</c:v>
                </c:pt>
                <c:pt idx="26">
                  <c:v>13.966925000000002</c:v>
                </c:pt>
                <c:pt idx="27">
                  <c:v>14.100241999999998</c:v>
                </c:pt>
                <c:pt idx="28">
                  <c:v>14.201447999999999</c:v>
                </c:pt>
                <c:pt idx="29">
                  <c:v>14.390502999999999</c:v>
                </c:pt>
                <c:pt idx="30">
                  <c:v>14.582963999999999</c:v>
                </c:pt>
                <c:pt idx="31">
                  <c:v>14.775942999999998</c:v>
                </c:pt>
                <c:pt idx="32">
                  <c:v>14.980628000000001</c:v>
                </c:pt>
                <c:pt idx="33">
                  <c:v>15.099613999999999</c:v>
                </c:pt>
                <c:pt idx="34">
                  <c:v>15.287749999999997</c:v>
                </c:pt>
                <c:pt idx="35">
                  <c:v>15.446697</c:v>
                </c:pt>
                <c:pt idx="36">
                  <c:v>15.674535000000001</c:v>
                </c:pt>
              </c:numCache>
            </c:numRef>
          </c:val>
          <c:extLst xmlns:c16r2="http://schemas.microsoft.com/office/drawing/2015/06/chart">
            <c:ext xmlns:c16="http://schemas.microsoft.com/office/drawing/2014/chart" uri="{C3380CC4-5D6E-409C-BE32-E72D297353CC}">
              <c16:uniqueId val="{0000000E-AB29-4758-9FF1-FEDABDA753B2}"/>
            </c:ext>
          </c:extLst>
        </c:ser>
        <c:dLbls>
          <c:showLegendKey val="0"/>
          <c:showVal val="0"/>
          <c:showCatName val="0"/>
          <c:showSerName val="0"/>
          <c:showPercent val="0"/>
          <c:showBubbleSize val="0"/>
        </c:dLbls>
        <c:axId val="165903360"/>
        <c:axId val="165921536"/>
      </c:areaChart>
      <c:lineChart>
        <c:grouping val="standard"/>
        <c:varyColors val="0"/>
        <c:ser>
          <c:idx val="0"/>
          <c:order val="15"/>
          <c:tx>
            <c:strRef>
              <c:f>'5.2_5.3'!$W$63</c:f>
              <c:strCache>
                <c:ptCount val="1"/>
                <c:pt idx="0">
                  <c:v>Carbon Intensity (gCO2/KWh)</c:v>
                </c:pt>
              </c:strCache>
            </c:strRef>
          </c:tx>
          <c:spPr>
            <a:ln>
              <a:solidFill>
                <a:sysClr val="windowText" lastClr="000000"/>
              </a:solidFill>
            </a:ln>
          </c:spPr>
          <c:marker>
            <c:symbol val="none"/>
          </c:marke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3:$BH$63</c:f>
              <c:numCache>
                <c:formatCode>#,##0.0</c:formatCode>
                <c:ptCount val="37"/>
                <c:pt idx="3">
                  <c:v>266</c:v>
                </c:pt>
                <c:pt idx="4">
                  <c:v>169.8622</c:v>
                </c:pt>
                <c:pt idx="5">
                  <c:v>160.55449999999999</c:v>
                </c:pt>
                <c:pt idx="6">
                  <c:v>151.45269999999999</c:v>
                </c:pt>
                <c:pt idx="7">
                  <c:v>143.0025</c:v>
                </c:pt>
                <c:pt idx="8">
                  <c:v>129.73660000000001</c:v>
                </c:pt>
                <c:pt idx="9">
                  <c:v>136.04650000000001</c:v>
                </c:pt>
                <c:pt idx="10">
                  <c:v>127.236</c:v>
                </c:pt>
                <c:pt idx="11">
                  <c:v>119.2042</c:v>
                </c:pt>
                <c:pt idx="12">
                  <c:v>110.85039999999999</c:v>
                </c:pt>
                <c:pt idx="13">
                  <c:v>106.56399999999999</c:v>
                </c:pt>
                <c:pt idx="14">
                  <c:v>107.8426</c:v>
                </c:pt>
                <c:pt idx="15">
                  <c:v>107.3329</c:v>
                </c:pt>
                <c:pt idx="16">
                  <c:v>116.5652</c:v>
                </c:pt>
                <c:pt idx="17">
                  <c:v>104.13</c:v>
                </c:pt>
                <c:pt idx="18">
                  <c:v>86.412019999999998</c:v>
                </c:pt>
                <c:pt idx="19">
                  <c:v>76.460400000000007</c:v>
                </c:pt>
                <c:pt idx="20">
                  <c:v>69.545900000000003</c:v>
                </c:pt>
                <c:pt idx="21">
                  <c:v>62.121989999999997</c:v>
                </c:pt>
                <c:pt idx="22">
                  <c:v>59.895249999999997</c:v>
                </c:pt>
                <c:pt idx="23">
                  <c:v>55.986330000000002</c:v>
                </c:pt>
                <c:pt idx="24">
                  <c:v>51.415759999999999</c:v>
                </c:pt>
                <c:pt idx="25">
                  <c:v>49.914050000000003</c:v>
                </c:pt>
                <c:pt idx="26">
                  <c:v>48.15916</c:v>
                </c:pt>
                <c:pt idx="27">
                  <c:v>49.424169999999997</c:v>
                </c:pt>
                <c:pt idx="28">
                  <c:v>48.316609999999997</c:v>
                </c:pt>
                <c:pt idx="29">
                  <c:v>49.491140000000001</c:v>
                </c:pt>
                <c:pt idx="30">
                  <c:v>50.40654</c:v>
                </c:pt>
                <c:pt idx="31">
                  <c:v>52.047260000000001</c:v>
                </c:pt>
                <c:pt idx="32">
                  <c:v>53.697969999999998</c:v>
                </c:pt>
                <c:pt idx="33">
                  <c:v>53.365670000000001</c:v>
                </c:pt>
                <c:pt idx="34">
                  <c:v>52.593679999999999</c:v>
                </c:pt>
                <c:pt idx="35">
                  <c:v>53.252400000000002</c:v>
                </c:pt>
                <c:pt idx="36">
                  <c:v>51.837670000000003</c:v>
                </c:pt>
              </c:numCache>
            </c:numRef>
          </c:val>
          <c:smooth val="0"/>
          <c:extLst xmlns:c16r2="http://schemas.microsoft.com/office/drawing/2015/06/chart">
            <c:ext xmlns:c16="http://schemas.microsoft.com/office/drawing/2014/chart" uri="{C3380CC4-5D6E-409C-BE32-E72D297353CC}">
              <c16:uniqueId val="{0000000F-AB29-4758-9FF1-FEDABDA753B2}"/>
            </c:ext>
          </c:extLst>
        </c:ser>
        <c:dLbls>
          <c:showLegendKey val="0"/>
          <c:showVal val="0"/>
          <c:showCatName val="0"/>
          <c:showSerName val="0"/>
          <c:showPercent val="0"/>
          <c:showBubbleSize val="0"/>
        </c:dLbls>
        <c:marker val="1"/>
        <c:smooth val="0"/>
        <c:axId val="165929728"/>
        <c:axId val="165923456"/>
      </c:lineChart>
      <c:dateAx>
        <c:axId val="165903360"/>
        <c:scaling>
          <c:orientation val="minMax"/>
        </c:scaling>
        <c:delete val="0"/>
        <c:axPos val="b"/>
        <c:numFmt formatCode="yyyy" sourceLinked="1"/>
        <c:majorTickMark val="out"/>
        <c:minorTickMark val="none"/>
        <c:tickLblPos val="low"/>
        <c:crossAx val="165921536"/>
        <c:crosses val="autoZero"/>
        <c:auto val="1"/>
        <c:lblOffset val="100"/>
        <c:baseTimeUnit val="days"/>
        <c:majorUnit val="5"/>
        <c:minorUnit val="5"/>
      </c:dateAx>
      <c:valAx>
        <c:axId val="165921536"/>
        <c:scaling>
          <c:orientation val="minMax"/>
          <c:max val="500"/>
          <c:min val="-100"/>
        </c:scaling>
        <c:delete val="0"/>
        <c:axPos val="l"/>
        <c:majorGridlines>
          <c:spPr>
            <a:ln>
              <a:solidFill>
                <a:schemeClr val="bg1">
                  <a:lumMod val="75000"/>
                </a:schemeClr>
              </a:solidFill>
            </a:ln>
          </c:spPr>
        </c:majorGridlines>
        <c:title>
          <c:tx>
            <c:rich>
              <a:bodyPr rot="-5400000" vert="horz"/>
              <a:lstStyle/>
              <a:p>
                <a:pPr>
                  <a:defRPr/>
                </a:pPr>
                <a:r>
                  <a:rPr lang="en-US"/>
                  <a:t>Total generation output per technology (TWh)</a:t>
                </a:r>
              </a:p>
            </c:rich>
          </c:tx>
          <c:overlay val="0"/>
        </c:title>
        <c:numFmt formatCode="_(* #,##0_);_(* \(#,##0\);_(* &quot;-&quot;_);_(@_)" sourceLinked="0"/>
        <c:majorTickMark val="out"/>
        <c:minorTickMark val="none"/>
        <c:tickLblPos val="nextTo"/>
        <c:crossAx val="165903360"/>
        <c:crosses val="autoZero"/>
        <c:crossBetween val="between"/>
        <c:majorUnit val="50"/>
      </c:valAx>
      <c:valAx>
        <c:axId val="165923456"/>
        <c:scaling>
          <c:orientation val="minMax"/>
          <c:max val="300"/>
          <c:min val="-25"/>
        </c:scaling>
        <c:delete val="0"/>
        <c:axPos val="r"/>
        <c:title>
          <c:tx>
            <c:rich>
              <a:bodyPr rot="-5400000" vert="horz"/>
              <a:lstStyle/>
              <a:p>
                <a:pPr>
                  <a:defRPr/>
                </a:pPr>
                <a:r>
                  <a:rPr lang="en-US"/>
                  <a:t>Carbon Intensity (gCO</a:t>
                </a:r>
                <a:r>
                  <a:rPr lang="en-US" baseline="-25000"/>
                  <a:t>2</a:t>
                </a:r>
                <a:r>
                  <a:rPr lang="en-US"/>
                  <a:t>/KWh)</a:t>
                </a:r>
              </a:p>
            </c:rich>
          </c:tx>
          <c:overlay val="0"/>
        </c:title>
        <c:numFmt formatCode="_(* #,##0_);[White]_(* \(#,##0\);_(* &quot;-&quot;_);_(@_)" sourceLinked="0"/>
        <c:majorTickMark val="out"/>
        <c:minorTickMark val="none"/>
        <c:tickLblPos val="nextTo"/>
        <c:crossAx val="165929728"/>
        <c:crosses val="max"/>
        <c:crossBetween val="between"/>
        <c:majorUnit val="25"/>
      </c:valAx>
      <c:dateAx>
        <c:axId val="165929728"/>
        <c:scaling>
          <c:orientation val="minMax"/>
        </c:scaling>
        <c:delete val="1"/>
        <c:axPos val="b"/>
        <c:numFmt formatCode="yyyy" sourceLinked="1"/>
        <c:majorTickMark val="out"/>
        <c:minorTickMark val="none"/>
        <c:tickLblPos val="nextTo"/>
        <c:crossAx val="165923456"/>
        <c:crosses val="autoZero"/>
        <c:auto val="1"/>
        <c:lblOffset val="100"/>
        <c:baseTimeUnit val="days"/>
      </c:dateAx>
    </c:plotArea>
    <c:legend>
      <c:legendPos val="b"/>
      <c:legendEntry>
        <c:idx val="1"/>
        <c:delete val="1"/>
      </c:legendEntry>
      <c:layout>
        <c:manualLayout>
          <c:xMode val="edge"/>
          <c:yMode val="edge"/>
          <c:x val="7.6346380714186923E-2"/>
          <c:y val="0.81399300438788824"/>
          <c:w val="0.88089258082329436"/>
          <c:h val="0.16670743322544021"/>
        </c:manualLayout>
      </c:layout>
      <c:overlay val="0"/>
    </c:legend>
    <c:plotVisOnly val="0"/>
    <c:dispBlanksAs val="gap"/>
    <c:showDLblsOverMax val="0"/>
  </c:chart>
  <c:spPr>
    <a:ln>
      <a:noFill/>
    </a:ln>
  </c:sp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97727272727273"/>
          <c:y val="3.3453065134099617E-2"/>
          <c:w val="0.78695847362514026"/>
          <c:h val="0.69123467432950192"/>
        </c:manualLayout>
      </c:layout>
      <c:areaChart>
        <c:grouping val="stacked"/>
        <c:varyColors val="0"/>
        <c:ser>
          <c:idx val="8"/>
          <c:order val="0"/>
          <c:tx>
            <c:strRef>
              <c:f>'5.2_5.3'!$W$74</c:f>
              <c:strCache>
                <c:ptCount val="1"/>
                <c:pt idx="0">
                  <c:v>Interconnectors</c:v>
                </c:pt>
              </c:strCache>
            </c:strRef>
          </c:tx>
          <c:spPr>
            <a:solidFill>
              <a:srgbClr val="0070C0"/>
            </a:solidFill>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4:$BH$74</c:f>
              <c:numCache>
                <c:formatCode>#,##0.0</c:formatCode>
                <c:ptCount val="37"/>
                <c:pt idx="3">
                  <c:v>17.72</c:v>
                </c:pt>
                <c:pt idx="4">
                  <c:v>24.898810000000001</c:v>
                </c:pt>
                <c:pt idx="5">
                  <c:v>24.35679</c:v>
                </c:pt>
                <c:pt idx="6">
                  <c:v>30.610130000000002</c:v>
                </c:pt>
                <c:pt idx="7">
                  <c:v>44.490850000000002</c:v>
                </c:pt>
                <c:pt idx="8">
                  <c:v>41.29374</c:v>
                </c:pt>
                <c:pt idx="9">
                  <c:v>51.417639999999999</c:v>
                </c:pt>
                <c:pt idx="10">
                  <c:v>48.835700000000003</c:v>
                </c:pt>
                <c:pt idx="11">
                  <c:v>51.250529999999998</c:v>
                </c:pt>
                <c:pt idx="12">
                  <c:v>49.381920000000001</c:v>
                </c:pt>
                <c:pt idx="13">
                  <c:v>44.178280000000001</c:v>
                </c:pt>
                <c:pt idx="14">
                  <c:v>46.930149999999998</c:v>
                </c:pt>
                <c:pt idx="15">
                  <c:v>46.300400000000003</c:v>
                </c:pt>
                <c:pt idx="16">
                  <c:v>33.221960000000003</c:v>
                </c:pt>
                <c:pt idx="17">
                  <c:v>30.05613</c:v>
                </c:pt>
                <c:pt idx="18">
                  <c:v>26.47871</c:v>
                </c:pt>
                <c:pt idx="19">
                  <c:v>24.96012</c:v>
                </c:pt>
                <c:pt idx="20">
                  <c:v>24.755500000000001</c:v>
                </c:pt>
                <c:pt idx="21">
                  <c:v>20.018550000000001</c:v>
                </c:pt>
                <c:pt idx="22">
                  <c:v>22.015840000000001</c:v>
                </c:pt>
                <c:pt idx="23">
                  <c:v>17.07385</c:v>
                </c:pt>
                <c:pt idx="24">
                  <c:v>19.2224</c:v>
                </c:pt>
                <c:pt idx="25">
                  <c:v>19.227920000000001</c:v>
                </c:pt>
                <c:pt idx="26">
                  <c:v>16.181010000000001</c:v>
                </c:pt>
                <c:pt idx="27">
                  <c:v>16.01699</c:v>
                </c:pt>
                <c:pt idx="28">
                  <c:v>16.061859999999999</c:v>
                </c:pt>
                <c:pt idx="29">
                  <c:v>17.148540000000001</c:v>
                </c:pt>
                <c:pt idx="30">
                  <c:v>16.51361</c:v>
                </c:pt>
                <c:pt idx="31">
                  <c:v>15.769600000000001</c:v>
                </c:pt>
                <c:pt idx="32">
                  <c:v>15.07568</c:v>
                </c:pt>
                <c:pt idx="33">
                  <c:v>13.326589999999999</c:v>
                </c:pt>
                <c:pt idx="34">
                  <c:v>13.82545</c:v>
                </c:pt>
                <c:pt idx="35">
                  <c:v>13.767620000000001</c:v>
                </c:pt>
                <c:pt idx="36">
                  <c:v>14.47175</c:v>
                </c:pt>
              </c:numCache>
            </c:numRef>
          </c:val>
          <c:extLst xmlns:c16r2="http://schemas.microsoft.com/office/drawing/2015/06/chart">
            <c:ext xmlns:c16="http://schemas.microsoft.com/office/drawing/2014/chart" uri="{C3380CC4-5D6E-409C-BE32-E72D297353CC}">
              <c16:uniqueId val="{00000000-DFBF-4082-A98C-D6183FAE0149}"/>
            </c:ext>
          </c:extLst>
        </c:ser>
        <c:ser>
          <c:idx val="1"/>
          <c:order val="1"/>
          <c:tx>
            <c:strRef>
              <c:f>'5.2_5.3'!$W$84</c:f>
              <c:strCache>
                <c:ptCount val="1"/>
                <c:pt idx="0">
                  <c:v>Interconnectors (net negative)</c:v>
                </c:pt>
              </c:strCache>
            </c:strRef>
          </c:tx>
          <c:spPr>
            <a:solidFill>
              <a:schemeClr val="accent1"/>
            </a:solidFill>
            <a:ln>
              <a:solidFill>
                <a:schemeClr val="accent1"/>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4:$BH$84</c:f>
              <c:numCache>
                <c:formatCode>_(* #,##0.00_);_(* \(#,##0.00\);_(* "-"??_);_(@_)</c:formatCode>
                <c:ptCount val="37"/>
                <c:pt idx="1">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1-DFBF-4082-A98C-D6183FAE0149}"/>
            </c:ext>
          </c:extLst>
        </c:ser>
        <c:ser>
          <c:idx val="2"/>
          <c:order val="2"/>
          <c:tx>
            <c:strRef>
              <c:f>'5.2_5.3'!$W$69</c:f>
              <c:strCache>
                <c:ptCount val="1"/>
                <c:pt idx="0">
                  <c:v>Biomass</c:v>
                </c:pt>
              </c:strCache>
            </c:strRef>
          </c:tx>
          <c:spPr>
            <a:solidFill>
              <a:srgbClr val="F57913"/>
            </a:solidFill>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69:$BH$69</c:f>
              <c:numCache>
                <c:formatCode>#,##0.0</c:formatCode>
                <c:ptCount val="37"/>
                <c:pt idx="3">
                  <c:v>16.675981558771852</c:v>
                </c:pt>
                <c:pt idx="4">
                  <c:v>28.466485000000002</c:v>
                </c:pt>
                <c:pt idx="5">
                  <c:v>28.262915</c:v>
                </c:pt>
                <c:pt idx="6">
                  <c:v>27.947687999999999</c:v>
                </c:pt>
                <c:pt idx="7">
                  <c:v>29.709644000000001</c:v>
                </c:pt>
                <c:pt idx="8">
                  <c:v>30.238793999999999</c:v>
                </c:pt>
                <c:pt idx="9">
                  <c:v>30.830527</c:v>
                </c:pt>
                <c:pt idx="10">
                  <c:v>31.363437000000001</c:v>
                </c:pt>
                <c:pt idx="11">
                  <c:v>31.138877000000001</c:v>
                </c:pt>
                <c:pt idx="12">
                  <c:v>30.983260000000001</c:v>
                </c:pt>
                <c:pt idx="13">
                  <c:v>31.064533999999998</c:v>
                </c:pt>
                <c:pt idx="14">
                  <c:v>30.823125000000001</c:v>
                </c:pt>
                <c:pt idx="15">
                  <c:v>30.201378999999999</c:v>
                </c:pt>
                <c:pt idx="16">
                  <c:v>30.952670000000001</c:v>
                </c:pt>
                <c:pt idx="17">
                  <c:v>30.779381000000001</c:v>
                </c:pt>
                <c:pt idx="18">
                  <c:v>30.224188000000002</c:v>
                </c:pt>
                <c:pt idx="19">
                  <c:v>29.494421000000003</c:v>
                </c:pt>
                <c:pt idx="20">
                  <c:v>29.525054000000001</c:v>
                </c:pt>
                <c:pt idx="21">
                  <c:v>28.074166000000002</c:v>
                </c:pt>
                <c:pt idx="22">
                  <c:v>27.504887999999998</c:v>
                </c:pt>
                <c:pt idx="23">
                  <c:v>26.336292</c:v>
                </c:pt>
                <c:pt idx="24">
                  <c:v>23.026126000000001</c:v>
                </c:pt>
                <c:pt idx="25">
                  <c:v>19.399391000000001</c:v>
                </c:pt>
                <c:pt idx="26">
                  <c:v>19.257308000000002</c:v>
                </c:pt>
                <c:pt idx="27">
                  <c:v>16.384440999999999</c:v>
                </c:pt>
                <c:pt idx="28">
                  <c:v>16.298038000000002</c:v>
                </c:pt>
                <c:pt idx="29">
                  <c:v>11.545777999999999</c:v>
                </c:pt>
                <c:pt idx="30">
                  <c:v>11.688371999999999</c:v>
                </c:pt>
                <c:pt idx="31">
                  <c:v>9.9651540000000018</c:v>
                </c:pt>
                <c:pt idx="32">
                  <c:v>10.140858999999999</c:v>
                </c:pt>
                <c:pt idx="33">
                  <c:v>10.412655000000001</c:v>
                </c:pt>
                <c:pt idx="34">
                  <c:v>10.576978</c:v>
                </c:pt>
                <c:pt idx="35">
                  <c:v>10.741454000000001</c:v>
                </c:pt>
                <c:pt idx="36">
                  <c:v>10.912534000000001</c:v>
                </c:pt>
              </c:numCache>
            </c:numRef>
          </c:val>
          <c:extLst xmlns:c16r2="http://schemas.microsoft.com/office/drawing/2015/06/chart">
            <c:ext xmlns:c16="http://schemas.microsoft.com/office/drawing/2014/chart" uri="{C3380CC4-5D6E-409C-BE32-E72D297353CC}">
              <c16:uniqueId val="{00000002-DFBF-4082-A98C-D6183FAE0149}"/>
            </c:ext>
          </c:extLst>
        </c:ser>
        <c:ser>
          <c:idx val="3"/>
          <c:order val="3"/>
          <c:tx>
            <c:strRef>
              <c:f>'5.2_5.3'!$W$70</c:f>
              <c:strCache>
                <c:ptCount val="1"/>
                <c:pt idx="0">
                  <c:v>CCS</c:v>
                </c:pt>
              </c:strCache>
            </c:strRef>
          </c:tx>
          <c:spPr>
            <a:solidFill>
              <a:srgbClr val="F26893"/>
            </a:solidFill>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0:$BH$70</c:f>
              <c:numCache>
                <c:formatCode>#,##0.0</c:formatCode>
                <c:ptCount val="37"/>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3-DFBF-4082-A98C-D6183FAE0149}"/>
            </c:ext>
          </c:extLst>
        </c:ser>
        <c:ser>
          <c:idx val="4"/>
          <c:order val="4"/>
          <c:tx>
            <c:strRef>
              <c:f>'5.2_5.3'!$W$82</c:f>
              <c:strCache>
                <c:ptCount val="1"/>
                <c:pt idx="0">
                  <c:v>Waste</c:v>
                </c:pt>
              </c:strCache>
            </c:strRef>
          </c:tx>
          <c:spPr>
            <a:solidFill>
              <a:schemeClr val="accent4">
                <a:lumMod val="60000"/>
                <a:lumOff val="40000"/>
              </a:schemeClr>
            </a:solidFill>
            <a:ln>
              <a:solidFill>
                <a:schemeClr val="accent4">
                  <a:lumMod val="60000"/>
                  <a:lumOff val="40000"/>
                </a:schemeClr>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2:$BH$82</c:f>
              <c:numCache>
                <c:formatCode>#,##0.0</c:formatCode>
                <c:ptCount val="37"/>
                <c:pt idx="3">
                  <c:v>5.4395546561037733</c:v>
                </c:pt>
                <c:pt idx="4">
                  <c:v>6.1013579999999994</c:v>
                </c:pt>
                <c:pt idx="5">
                  <c:v>7.559683999999999</c:v>
                </c:pt>
                <c:pt idx="6">
                  <c:v>9.9666360000000012</c:v>
                </c:pt>
                <c:pt idx="7">
                  <c:v>10.035887000000002</c:v>
                </c:pt>
                <c:pt idx="8">
                  <c:v>10.18482</c:v>
                </c:pt>
                <c:pt idx="9">
                  <c:v>10.368193</c:v>
                </c:pt>
                <c:pt idx="10">
                  <c:v>10.660492000000001</c:v>
                </c:pt>
                <c:pt idx="11">
                  <c:v>10.705009</c:v>
                </c:pt>
                <c:pt idx="12">
                  <c:v>10.857899000000002</c:v>
                </c:pt>
                <c:pt idx="13">
                  <c:v>10.983012</c:v>
                </c:pt>
                <c:pt idx="14">
                  <c:v>11.154565999999999</c:v>
                </c:pt>
                <c:pt idx="15">
                  <c:v>11.322697</c:v>
                </c:pt>
                <c:pt idx="16">
                  <c:v>11.477989000000001</c:v>
                </c:pt>
                <c:pt idx="17">
                  <c:v>11.548536</c:v>
                </c:pt>
                <c:pt idx="18">
                  <c:v>11.684584000000001</c:v>
                </c:pt>
                <c:pt idx="19">
                  <c:v>11.676696</c:v>
                </c:pt>
                <c:pt idx="20">
                  <c:v>11.763636</c:v>
                </c:pt>
                <c:pt idx="21">
                  <c:v>11.709354000000001</c:v>
                </c:pt>
                <c:pt idx="22">
                  <c:v>11.862126</c:v>
                </c:pt>
                <c:pt idx="23">
                  <c:v>11.815726999999999</c:v>
                </c:pt>
                <c:pt idx="24">
                  <c:v>11.823913000000001</c:v>
                </c:pt>
                <c:pt idx="25">
                  <c:v>11.655705000000001</c:v>
                </c:pt>
                <c:pt idx="26">
                  <c:v>11.476548000000001</c:v>
                </c:pt>
                <c:pt idx="27">
                  <c:v>11.643338</c:v>
                </c:pt>
                <c:pt idx="28">
                  <c:v>11.599247</c:v>
                </c:pt>
                <c:pt idx="29">
                  <c:v>11.632887</c:v>
                </c:pt>
                <c:pt idx="30">
                  <c:v>11.561143</c:v>
                </c:pt>
                <c:pt idx="31">
                  <c:v>11.531783000000001</c:v>
                </c:pt>
                <c:pt idx="32">
                  <c:v>11.479246999999999</c:v>
                </c:pt>
                <c:pt idx="33">
                  <c:v>11.407962999999999</c:v>
                </c:pt>
                <c:pt idx="34">
                  <c:v>11.348712999999998</c:v>
                </c:pt>
                <c:pt idx="35">
                  <c:v>11.329445999999999</c:v>
                </c:pt>
                <c:pt idx="36">
                  <c:v>11.344057999999999</c:v>
                </c:pt>
              </c:numCache>
            </c:numRef>
          </c:val>
          <c:extLst xmlns:c16r2="http://schemas.microsoft.com/office/drawing/2015/06/chart">
            <c:ext xmlns:c16="http://schemas.microsoft.com/office/drawing/2014/chart" uri="{C3380CC4-5D6E-409C-BE32-E72D297353CC}">
              <c16:uniqueId val="{00000004-DFBF-4082-A98C-D6183FAE0149}"/>
            </c:ext>
          </c:extLst>
        </c:ser>
        <c:ser>
          <c:idx val="5"/>
          <c:order val="5"/>
          <c:tx>
            <c:strRef>
              <c:f>'5.2_5.3'!$W$72</c:f>
              <c:strCache>
                <c:ptCount val="1"/>
                <c:pt idx="0">
                  <c:v>Gas</c:v>
                </c:pt>
              </c:strCache>
            </c:strRef>
          </c:tx>
          <c:spPr>
            <a:solidFill>
              <a:schemeClr val="bg1">
                <a:lumMod val="75000"/>
              </a:schemeClr>
            </a:solidFill>
            <a:ln>
              <a:solidFill>
                <a:schemeClr val="bg1">
                  <a:lumMod val="75000"/>
                </a:schemeClr>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2:$BH$72</c:f>
              <c:numCache>
                <c:formatCode>#,##0.0</c:formatCode>
                <c:ptCount val="37"/>
                <c:pt idx="3">
                  <c:v>129.67335884578048</c:v>
                </c:pt>
                <c:pt idx="4">
                  <c:v>119.84490399999999</c:v>
                </c:pt>
                <c:pt idx="5">
                  <c:v>117.06833399999999</c:v>
                </c:pt>
                <c:pt idx="6">
                  <c:v>101.963888</c:v>
                </c:pt>
                <c:pt idx="7">
                  <c:v>74.194128000000006</c:v>
                </c:pt>
                <c:pt idx="8">
                  <c:v>76.267003000000003</c:v>
                </c:pt>
                <c:pt idx="9">
                  <c:v>78.005269999999996</c:v>
                </c:pt>
                <c:pt idx="10">
                  <c:v>92.604607000000001</c:v>
                </c:pt>
                <c:pt idx="11">
                  <c:v>80.161534000000003</c:v>
                </c:pt>
                <c:pt idx="12">
                  <c:v>75.933769999999996</c:v>
                </c:pt>
                <c:pt idx="13">
                  <c:v>78.216497999999987</c:v>
                </c:pt>
                <c:pt idx="14">
                  <c:v>79.522143</c:v>
                </c:pt>
                <c:pt idx="15">
                  <c:v>75.473894000000001</c:v>
                </c:pt>
                <c:pt idx="16">
                  <c:v>96.273016999999996</c:v>
                </c:pt>
                <c:pt idx="17">
                  <c:v>95.811802999999998</c:v>
                </c:pt>
                <c:pt idx="18">
                  <c:v>88.423039000000003</c:v>
                </c:pt>
                <c:pt idx="19">
                  <c:v>73.059605000000005</c:v>
                </c:pt>
                <c:pt idx="20">
                  <c:v>72.355039000000005</c:v>
                </c:pt>
                <c:pt idx="21">
                  <c:v>59.667108999999996</c:v>
                </c:pt>
                <c:pt idx="22">
                  <c:v>54.936646000000003</c:v>
                </c:pt>
                <c:pt idx="23">
                  <c:v>48.639681000000003</c:v>
                </c:pt>
                <c:pt idx="24">
                  <c:v>51.556617000000003</c:v>
                </c:pt>
                <c:pt idx="25">
                  <c:v>49.148615999999997</c:v>
                </c:pt>
                <c:pt idx="26">
                  <c:v>44.514887000000002</c:v>
                </c:pt>
                <c:pt idx="27">
                  <c:v>48.166837000000001</c:v>
                </c:pt>
                <c:pt idx="28">
                  <c:v>48.224588000000004</c:v>
                </c:pt>
                <c:pt idx="29">
                  <c:v>50.949739999999998</c:v>
                </c:pt>
                <c:pt idx="30">
                  <c:v>50.592924000000004</c:v>
                </c:pt>
                <c:pt idx="31">
                  <c:v>51.487045999999999</c:v>
                </c:pt>
                <c:pt idx="32">
                  <c:v>52.627129000000004</c:v>
                </c:pt>
                <c:pt idx="33">
                  <c:v>51.079652000000003</c:v>
                </c:pt>
                <c:pt idx="34">
                  <c:v>52.605567000000008</c:v>
                </c:pt>
                <c:pt idx="35">
                  <c:v>52.922365000000006</c:v>
                </c:pt>
                <c:pt idx="36">
                  <c:v>54.112928000000004</c:v>
                </c:pt>
              </c:numCache>
            </c:numRef>
          </c:val>
          <c:extLst xmlns:c16r2="http://schemas.microsoft.com/office/drawing/2015/06/chart">
            <c:ext xmlns:c16="http://schemas.microsoft.com/office/drawing/2014/chart" uri="{C3380CC4-5D6E-409C-BE32-E72D297353CC}">
              <c16:uniqueId val="{00000005-DFBF-4082-A98C-D6183FAE0149}"/>
            </c:ext>
          </c:extLst>
        </c:ser>
        <c:ser>
          <c:idx val="6"/>
          <c:order val="6"/>
          <c:tx>
            <c:strRef>
              <c:f>'5.2_5.3'!$W$71</c:f>
              <c:strCache>
                <c:ptCount val="1"/>
                <c:pt idx="0">
                  <c:v>Coal</c:v>
                </c:pt>
              </c:strCache>
            </c:strRef>
          </c:tx>
          <c:spPr>
            <a:solidFill>
              <a:schemeClr val="tx1"/>
            </a:solidFill>
            <a:ln>
              <a:solidFill>
                <a:schemeClr val="tx1"/>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1:$BH$71</c:f>
              <c:numCache>
                <c:formatCode>#,##0.0</c:formatCode>
                <c:ptCount val="37"/>
                <c:pt idx="3">
                  <c:v>19.063341189999996</c:v>
                </c:pt>
                <c:pt idx="4">
                  <c:v>0.45968599999999998</c:v>
                </c:pt>
                <c:pt idx="5">
                  <c:v>2.1442369999999999</c:v>
                </c:pt>
                <c:pt idx="6">
                  <c:v>7.0295810000000003</c:v>
                </c:pt>
                <c:pt idx="7">
                  <c:v>14.89583</c:v>
                </c:pt>
                <c:pt idx="8">
                  <c:v>7.3469119999999997</c:v>
                </c:pt>
                <c:pt idx="9">
                  <c:v>3.9693999999999998</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6-DFBF-4082-A98C-D6183FAE0149}"/>
            </c:ext>
          </c:extLst>
        </c:ser>
        <c:ser>
          <c:idx val="7"/>
          <c:order val="7"/>
          <c:tx>
            <c:strRef>
              <c:f>'5.2_5.3'!$W$73</c:f>
              <c:strCache>
                <c:ptCount val="1"/>
                <c:pt idx="0">
                  <c:v>Hydro</c:v>
                </c:pt>
              </c:strCache>
            </c:strRef>
          </c:tx>
          <c:spPr>
            <a:solidFill>
              <a:srgbClr val="008265"/>
            </a:solidFill>
            <a:ln>
              <a:solidFill>
                <a:srgbClr val="008265"/>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3:$BH$73</c:f>
              <c:numCache>
                <c:formatCode>#,##0.0</c:formatCode>
                <c:ptCount val="37"/>
                <c:pt idx="3">
                  <c:v>4.5135044794717949</c:v>
                </c:pt>
                <c:pt idx="4">
                  <c:v>6.0619250000000005</c:v>
                </c:pt>
                <c:pt idx="5">
                  <c:v>6.1233890000000004</c:v>
                </c:pt>
                <c:pt idx="6">
                  <c:v>6.1807470000000002</c:v>
                </c:pt>
                <c:pt idx="7">
                  <c:v>6.2383500000000005</c:v>
                </c:pt>
                <c:pt idx="8">
                  <c:v>6.291938</c:v>
                </c:pt>
                <c:pt idx="9">
                  <c:v>6.3457460000000001</c:v>
                </c:pt>
                <c:pt idx="10">
                  <c:v>6.3998050000000006</c:v>
                </c:pt>
                <c:pt idx="11">
                  <c:v>6.4534250000000002</c:v>
                </c:pt>
                <c:pt idx="12">
                  <c:v>6.5076619999999998</c:v>
                </c:pt>
                <c:pt idx="13">
                  <c:v>6.5621419999999997</c:v>
                </c:pt>
                <c:pt idx="14">
                  <c:v>6.6165560000000001</c:v>
                </c:pt>
                <c:pt idx="15">
                  <c:v>6.6712730000000002</c:v>
                </c:pt>
                <c:pt idx="16">
                  <c:v>6.7245210000000002</c:v>
                </c:pt>
                <c:pt idx="17">
                  <c:v>6.7759350000000005</c:v>
                </c:pt>
                <c:pt idx="18">
                  <c:v>6.8261800000000008</c:v>
                </c:pt>
                <c:pt idx="19">
                  <c:v>6.8752840000000006</c:v>
                </c:pt>
                <c:pt idx="20">
                  <c:v>6.921773</c:v>
                </c:pt>
                <c:pt idx="21">
                  <c:v>6.9599419999999999</c:v>
                </c:pt>
                <c:pt idx="22">
                  <c:v>6.9957560000000001</c:v>
                </c:pt>
                <c:pt idx="23">
                  <c:v>7.0298440000000006</c:v>
                </c:pt>
                <c:pt idx="24">
                  <c:v>7.0615900000000007</c:v>
                </c:pt>
                <c:pt idx="25">
                  <c:v>7.090344</c:v>
                </c:pt>
                <c:pt idx="26">
                  <c:v>7.1176600000000008</c:v>
                </c:pt>
                <c:pt idx="27">
                  <c:v>7.1195090000000008</c:v>
                </c:pt>
                <c:pt idx="28">
                  <c:v>7.1212800000000005</c:v>
                </c:pt>
                <c:pt idx="29">
                  <c:v>7.1229849999999999</c:v>
                </c:pt>
                <c:pt idx="30">
                  <c:v>7.1245919999999998</c:v>
                </c:pt>
                <c:pt idx="31">
                  <c:v>7.1260969999999997</c:v>
                </c:pt>
                <c:pt idx="32">
                  <c:v>7.1275150000000007</c:v>
                </c:pt>
                <c:pt idx="33">
                  <c:v>7.1288090000000004</c:v>
                </c:pt>
                <c:pt idx="34">
                  <c:v>7.1299659999999996</c:v>
                </c:pt>
                <c:pt idx="35">
                  <c:v>7.13096</c:v>
                </c:pt>
                <c:pt idx="36">
                  <c:v>7.1316959999999998</c:v>
                </c:pt>
              </c:numCache>
            </c:numRef>
          </c:val>
          <c:extLst xmlns:c16r2="http://schemas.microsoft.com/office/drawing/2015/06/chart">
            <c:ext xmlns:c16="http://schemas.microsoft.com/office/drawing/2014/chart" uri="{C3380CC4-5D6E-409C-BE32-E72D297353CC}">
              <c16:uniqueId val="{00000007-DFBF-4082-A98C-D6183FAE0149}"/>
            </c:ext>
          </c:extLst>
        </c:ser>
        <c:ser>
          <c:idx val="9"/>
          <c:order val="8"/>
          <c:tx>
            <c:strRef>
              <c:f>'5.2_5.3'!$W$75</c:f>
              <c:strCache>
                <c:ptCount val="1"/>
                <c:pt idx="0">
                  <c:v>Marine</c:v>
                </c:pt>
              </c:strCache>
            </c:strRef>
          </c:tx>
          <c:spPr>
            <a:solidFill>
              <a:srgbClr val="00B0F0"/>
            </a:solidFill>
            <a:ln>
              <a:solidFill>
                <a:srgbClr val="00B0F0"/>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5:$BH$75</c:f>
              <c:numCache>
                <c:formatCode>#,##0.0</c:formatCode>
                <c:ptCount val="37"/>
                <c:pt idx="3">
                  <c:v>5.4956397987012982E-2</c:v>
                </c:pt>
                <c:pt idx="4">
                  <c:v>0.101688</c:v>
                </c:pt>
                <c:pt idx="5">
                  <c:v>0.10169300000000001</c:v>
                </c:pt>
                <c:pt idx="6">
                  <c:v>0.101636</c:v>
                </c:pt>
                <c:pt idx="7">
                  <c:v>0.101419</c:v>
                </c:pt>
                <c:pt idx="8">
                  <c:v>0.101413</c:v>
                </c:pt>
                <c:pt idx="9">
                  <c:v>0.101428</c:v>
                </c:pt>
                <c:pt idx="10">
                  <c:v>0.101579</c:v>
                </c:pt>
                <c:pt idx="11">
                  <c:v>0.10148699999999999</c:v>
                </c:pt>
                <c:pt idx="12">
                  <c:v>0.101171</c:v>
                </c:pt>
                <c:pt idx="13">
                  <c:v>0.10101299999999999</c:v>
                </c:pt>
                <c:pt idx="14">
                  <c:v>0.10065399999999999</c:v>
                </c:pt>
                <c:pt idx="15">
                  <c:v>9.9906999999999996E-2</c:v>
                </c:pt>
                <c:pt idx="16">
                  <c:v>0.10084</c:v>
                </c:pt>
                <c:pt idx="17">
                  <c:v>0.100536</c:v>
                </c:pt>
                <c:pt idx="18">
                  <c:v>0.13473499999999999</c:v>
                </c:pt>
                <c:pt idx="19">
                  <c:v>0.13366800000000001</c:v>
                </c:pt>
                <c:pt idx="20">
                  <c:v>0.13266</c:v>
                </c:pt>
                <c:pt idx="21">
                  <c:v>0.23144700000000001</c:v>
                </c:pt>
                <c:pt idx="22">
                  <c:v>0.230491</c:v>
                </c:pt>
                <c:pt idx="23">
                  <c:v>0.22648400000000002</c:v>
                </c:pt>
                <c:pt idx="24">
                  <c:v>0.22586700000000001</c:v>
                </c:pt>
                <c:pt idx="25">
                  <c:v>0.22426600000000002</c:v>
                </c:pt>
                <c:pt idx="26">
                  <c:v>0.22290299999999999</c:v>
                </c:pt>
                <c:pt idx="27">
                  <c:v>0.22379199999999999</c:v>
                </c:pt>
                <c:pt idx="28">
                  <c:v>0.22431199999999998</c:v>
                </c:pt>
                <c:pt idx="29">
                  <c:v>0.22476200000000002</c:v>
                </c:pt>
                <c:pt idx="30">
                  <c:v>0.22472899999999998</c:v>
                </c:pt>
                <c:pt idx="31">
                  <c:v>0.225103</c:v>
                </c:pt>
                <c:pt idx="32">
                  <c:v>0.225157</c:v>
                </c:pt>
                <c:pt idx="33">
                  <c:v>0.22642599999999999</c:v>
                </c:pt>
                <c:pt idx="34">
                  <c:v>0.22642099999999998</c:v>
                </c:pt>
                <c:pt idx="35">
                  <c:v>0.226573</c:v>
                </c:pt>
                <c:pt idx="36">
                  <c:v>0.226575</c:v>
                </c:pt>
              </c:numCache>
            </c:numRef>
          </c:val>
          <c:extLst xmlns:c16r2="http://schemas.microsoft.com/office/drawing/2015/06/chart">
            <c:ext xmlns:c16="http://schemas.microsoft.com/office/drawing/2014/chart" uri="{C3380CC4-5D6E-409C-BE32-E72D297353CC}">
              <c16:uniqueId val="{00000008-DFBF-4082-A98C-D6183FAE0149}"/>
            </c:ext>
          </c:extLst>
        </c:ser>
        <c:ser>
          <c:idx val="10"/>
          <c:order val="9"/>
          <c:tx>
            <c:strRef>
              <c:f>'5.2_5.3'!$W$76</c:f>
              <c:strCache>
                <c:ptCount val="1"/>
                <c:pt idx="0">
                  <c:v>Nuclear</c:v>
                </c:pt>
              </c:strCache>
            </c:strRef>
          </c:tx>
          <c:spPr>
            <a:solidFill>
              <a:srgbClr val="7030A0"/>
            </a:solidFill>
            <a:ln>
              <a:solidFill>
                <a:srgbClr val="7030A0"/>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6:$BH$76</c:f>
              <c:numCache>
                <c:formatCode>#,##0.0</c:formatCode>
                <c:ptCount val="37"/>
                <c:pt idx="3">
                  <c:v>64.637266262000011</c:v>
                </c:pt>
                <c:pt idx="4">
                  <c:v>61.220300000000002</c:v>
                </c:pt>
                <c:pt idx="5">
                  <c:v>61.219889999999999</c:v>
                </c:pt>
                <c:pt idx="6">
                  <c:v>61.21461</c:v>
                </c:pt>
                <c:pt idx="7">
                  <c:v>61.189219999999999</c:v>
                </c:pt>
                <c:pt idx="8">
                  <c:v>61.17465</c:v>
                </c:pt>
                <c:pt idx="9">
                  <c:v>47.69509</c:v>
                </c:pt>
                <c:pt idx="10">
                  <c:v>32.367899999999999</c:v>
                </c:pt>
                <c:pt idx="11">
                  <c:v>32.35622</c:v>
                </c:pt>
                <c:pt idx="12">
                  <c:v>32.343389999999999</c:v>
                </c:pt>
                <c:pt idx="13">
                  <c:v>32.33793</c:v>
                </c:pt>
                <c:pt idx="14">
                  <c:v>25.268630000000002</c:v>
                </c:pt>
                <c:pt idx="15">
                  <c:v>25.243939999999998</c:v>
                </c:pt>
                <c:pt idx="16">
                  <c:v>9.1964310000000005</c:v>
                </c:pt>
                <c:pt idx="17">
                  <c:v>9.1949470000000009</c:v>
                </c:pt>
                <c:pt idx="18">
                  <c:v>13.45073</c:v>
                </c:pt>
                <c:pt idx="19">
                  <c:v>27.911149999999999</c:v>
                </c:pt>
                <c:pt idx="20">
                  <c:v>27.838920000000002</c:v>
                </c:pt>
                <c:pt idx="21">
                  <c:v>44.016739999999999</c:v>
                </c:pt>
                <c:pt idx="22">
                  <c:v>47.808489999999999</c:v>
                </c:pt>
                <c:pt idx="23">
                  <c:v>59.51361</c:v>
                </c:pt>
                <c:pt idx="24">
                  <c:v>59.420789999999997</c:v>
                </c:pt>
                <c:pt idx="25">
                  <c:v>68.990750000000006</c:v>
                </c:pt>
                <c:pt idx="26">
                  <c:v>80.612350000000006</c:v>
                </c:pt>
                <c:pt idx="27">
                  <c:v>82.934650000000005</c:v>
                </c:pt>
                <c:pt idx="28">
                  <c:v>86.736009999999993</c:v>
                </c:pt>
                <c:pt idx="29">
                  <c:v>90.708460000000002</c:v>
                </c:pt>
                <c:pt idx="30">
                  <c:v>94.470699999999994</c:v>
                </c:pt>
                <c:pt idx="31">
                  <c:v>98.542429999999996</c:v>
                </c:pt>
                <c:pt idx="32">
                  <c:v>100.4952</c:v>
                </c:pt>
                <c:pt idx="33">
                  <c:v>105.9909</c:v>
                </c:pt>
                <c:pt idx="34">
                  <c:v>106.1176</c:v>
                </c:pt>
                <c:pt idx="35">
                  <c:v>107.99509999999999</c:v>
                </c:pt>
                <c:pt idx="36">
                  <c:v>108.0258</c:v>
                </c:pt>
              </c:numCache>
            </c:numRef>
          </c:val>
          <c:extLst xmlns:c16r2="http://schemas.microsoft.com/office/drawing/2015/06/chart">
            <c:ext xmlns:c16="http://schemas.microsoft.com/office/drawing/2014/chart" uri="{C3380CC4-5D6E-409C-BE32-E72D297353CC}">
              <c16:uniqueId val="{00000009-DFBF-4082-A98C-D6183FAE0149}"/>
            </c:ext>
          </c:extLst>
        </c:ser>
        <c:ser>
          <c:idx val="11"/>
          <c:order val="10"/>
          <c:tx>
            <c:strRef>
              <c:f>'5.2_5.3'!$W$77</c:f>
              <c:strCache>
                <c:ptCount val="1"/>
                <c:pt idx="0">
                  <c:v>Offshore Wind</c:v>
                </c:pt>
              </c:strCache>
            </c:strRef>
          </c:tx>
          <c:spPr>
            <a:solidFill>
              <a:srgbClr val="00B050"/>
            </a:solidFill>
            <a:ln>
              <a:solidFill>
                <a:srgbClr val="00B050"/>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7:$BH$77</c:f>
              <c:numCache>
                <c:formatCode>#,##0.0</c:formatCode>
                <c:ptCount val="37"/>
                <c:pt idx="3">
                  <c:v>19.628290793000001</c:v>
                </c:pt>
                <c:pt idx="4">
                  <c:v>28.408656000000001</c:v>
                </c:pt>
                <c:pt idx="5">
                  <c:v>30.628095999999999</c:v>
                </c:pt>
                <c:pt idx="6">
                  <c:v>32.385145999999999</c:v>
                </c:pt>
                <c:pt idx="7">
                  <c:v>36.935755999999998</c:v>
                </c:pt>
                <c:pt idx="8">
                  <c:v>40.274135999999999</c:v>
                </c:pt>
                <c:pt idx="9">
                  <c:v>42.646155999999998</c:v>
                </c:pt>
                <c:pt idx="10">
                  <c:v>47.761855999999995</c:v>
                </c:pt>
                <c:pt idx="11">
                  <c:v>51.393155999999998</c:v>
                </c:pt>
                <c:pt idx="12">
                  <c:v>53.325905999999996</c:v>
                </c:pt>
                <c:pt idx="13">
                  <c:v>53.325905999999996</c:v>
                </c:pt>
                <c:pt idx="14">
                  <c:v>53.325905999999996</c:v>
                </c:pt>
                <c:pt idx="15">
                  <c:v>56.800805999999994</c:v>
                </c:pt>
                <c:pt idx="16">
                  <c:v>64.506795999999994</c:v>
                </c:pt>
                <c:pt idx="17">
                  <c:v>66.978886000000003</c:v>
                </c:pt>
                <c:pt idx="18">
                  <c:v>73.36590600000001</c:v>
                </c:pt>
                <c:pt idx="19">
                  <c:v>75.840986000000001</c:v>
                </c:pt>
                <c:pt idx="20">
                  <c:v>75.840986000000001</c:v>
                </c:pt>
                <c:pt idx="21">
                  <c:v>78.305896000000004</c:v>
                </c:pt>
                <c:pt idx="22">
                  <c:v>78.305896000000004</c:v>
                </c:pt>
                <c:pt idx="23">
                  <c:v>80.770796000000004</c:v>
                </c:pt>
                <c:pt idx="24">
                  <c:v>80.770796000000004</c:v>
                </c:pt>
                <c:pt idx="25">
                  <c:v>80.770796000000004</c:v>
                </c:pt>
                <c:pt idx="26">
                  <c:v>80.770796000000004</c:v>
                </c:pt>
                <c:pt idx="27">
                  <c:v>80.770796000000004</c:v>
                </c:pt>
                <c:pt idx="28">
                  <c:v>80.770796000000004</c:v>
                </c:pt>
                <c:pt idx="29">
                  <c:v>80.770796000000004</c:v>
                </c:pt>
                <c:pt idx="30">
                  <c:v>80.770796000000004</c:v>
                </c:pt>
                <c:pt idx="31">
                  <c:v>80.770796000000004</c:v>
                </c:pt>
                <c:pt idx="32">
                  <c:v>80.770796000000004</c:v>
                </c:pt>
                <c:pt idx="33">
                  <c:v>80.770796000000004</c:v>
                </c:pt>
                <c:pt idx="34">
                  <c:v>80.770796000000004</c:v>
                </c:pt>
                <c:pt idx="35">
                  <c:v>80.770796000000004</c:v>
                </c:pt>
                <c:pt idx="36">
                  <c:v>80.770796000000004</c:v>
                </c:pt>
              </c:numCache>
            </c:numRef>
          </c:val>
          <c:extLst xmlns:c16r2="http://schemas.microsoft.com/office/drawing/2015/06/chart">
            <c:ext xmlns:c16="http://schemas.microsoft.com/office/drawing/2014/chart" uri="{C3380CC4-5D6E-409C-BE32-E72D297353CC}">
              <c16:uniqueId val="{0000000A-DFBF-4082-A98C-D6183FAE0149}"/>
            </c:ext>
          </c:extLst>
        </c:ser>
        <c:ser>
          <c:idx val="12"/>
          <c:order val="11"/>
          <c:tx>
            <c:strRef>
              <c:f>'5.2_5.3'!$W$78</c:f>
              <c:strCache>
                <c:ptCount val="1"/>
                <c:pt idx="0">
                  <c:v>Onshore Wind</c:v>
                </c:pt>
              </c:strCache>
            </c:strRef>
          </c:tx>
          <c:spPr>
            <a:solidFill>
              <a:srgbClr val="92D050"/>
            </a:solidFill>
            <a:ln>
              <a:solidFill>
                <a:srgbClr val="92D050"/>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8:$BH$78</c:f>
              <c:numCache>
                <c:formatCode>#,##0.0</c:formatCode>
                <c:ptCount val="37"/>
                <c:pt idx="3">
                  <c:v>25.480976039426217</c:v>
                </c:pt>
                <c:pt idx="4">
                  <c:v>29.881619999999998</c:v>
                </c:pt>
                <c:pt idx="5">
                  <c:v>30.423099999999998</c:v>
                </c:pt>
                <c:pt idx="6">
                  <c:v>31.009830000000001</c:v>
                </c:pt>
                <c:pt idx="7">
                  <c:v>31.394179999999999</c:v>
                </c:pt>
                <c:pt idx="8">
                  <c:v>32.359110000000001</c:v>
                </c:pt>
                <c:pt idx="9">
                  <c:v>33.686260000000004</c:v>
                </c:pt>
                <c:pt idx="10">
                  <c:v>35.632390000000001</c:v>
                </c:pt>
                <c:pt idx="11">
                  <c:v>37.667479999999998</c:v>
                </c:pt>
                <c:pt idx="12">
                  <c:v>41.351209999999995</c:v>
                </c:pt>
                <c:pt idx="13">
                  <c:v>44.181989999999999</c:v>
                </c:pt>
                <c:pt idx="14">
                  <c:v>46.400739999999999</c:v>
                </c:pt>
                <c:pt idx="15">
                  <c:v>47.851179999999999</c:v>
                </c:pt>
                <c:pt idx="16">
                  <c:v>49.570790000000002</c:v>
                </c:pt>
                <c:pt idx="17">
                  <c:v>51.083860000000001</c:v>
                </c:pt>
                <c:pt idx="18">
                  <c:v>52.484430000000003</c:v>
                </c:pt>
                <c:pt idx="19">
                  <c:v>53.809449999999998</c:v>
                </c:pt>
                <c:pt idx="20">
                  <c:v>55.372050000000002</c:v>
                </c:pt>
                <c:pt idx="21">
                  <c:v>56.684960000000004</c:v>
                </c:pt>
                <c:pt idx="22">
                  <c:v>58.200789999999998</c:v>
                </c:pt>
                <c:pt idx="23">
                  <c:v>59.232190000000003</c:v>
                </c:pt>
                <c:pt idx="24">
                  <c:v>61.399000000000001</c:v>
                </c:pt>
                <c:pt idx="25">
                  <c:v>62.665379999999999</c:v>
                </c:pt>
                <c:pt idx="26">
                  <c:v>64.086439999999996</c:v>
                </c:pt>
                <c:pt idx="27">
                  <c:v>65.972530000000006</c:v>
                </c:pt>
                <c:pt idx="28">
                  <c:v>67.390609999999995</c:v>
                </c:pt>
                <c:pt idx="29">
                  <c:v>69.11542</c:v>
                </c:pt>
                <c:pt idx="30">
                  <c:v>71.072019999999995</c:v>
                </c:pt>
                <c:pt idx="31">
                  <c:v>72.82159</c:v>
                </c:pt>
                <c:pt idx="32">
                  <c:v>74.428899999999999</c:v>
                </c:pt>
                <c:pt idx="33">
                  <c:v>75.949629999999999</c:v>
                </c:pt>
                <c:pt idx="34">
                  <c:v>77.454710000000006</c:v>
                </c:pt>
                <c:pt idx="35">
                  <c:v>78.784300000000002</c:v>
                </c:pt>
                <c:pt idx="36">
                  <c:v>80.113900000000001</c:v>
                </c:pt>
              </c:numCache>
            </c:numRef>
          </c:val>
          <c:extLst xmlns:c16r2="http://schemas.microsoft.com/office/drawing/2015/06/chart">
            <c:ext xmlns:c16="http://schemas.microsoft.com/office/drawing/2014/chart" uri="{C3380CC4-5D6E-409C-BE32-E72D297353CC}">
              <c16:uniqueId val="{0000000B-DFBF-4082-A98C-D6183FAE0149}"/>
            </c:ext>
          </c:extLst>
        </c:ser>
        <c:ser>
          <c:idx val="13"/>
          <c:order val="12"/>
          <c:tx>
            <c:strRef>
              <c:f>'5.2_5.3'!$W$81</c:f>
              <c:strCache>
                <c:ptCount val="1"/>
                <c:pt idx="0">
                  <c:v>Solar</c:v>
                </c:pt>
              </c:strCache>
            </c:strRef>
          </c:tx>
          <c:spPr>
            <a:solidFill>
              <a:srgbClr val="FFFF00"/>
            </a:solidFill>
            <a:ln>
              <a:solidFill>
                <a:srgbClr val="FFFF00"/>
              </a:solidFill>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1:$BH$81</c:f>
              <c:numCache>
                <c:formatCode>#,##0.0</c:formatCode>
                <c:ptCount val="37"/>
                <c:pt idx="3">
                  <c:v>12.200088184271149</c:v>
                </c:pt>
                <c:pt idx="4">
                  <c:v>12.72078</c:v>
                </c:pt>
                <c:pt idx="5">
                  <c:v>13.16282</c:v>
                </c:pt>
                <c:pt idx="6">
                  <c:v>13.644270000000001</c:v>
                </c:pt>
                <c:pt idx="7">
                  <c:v>14.08958</c:v>
                </c:pt>
                <c:pt idx="8">
                  <c:v>14.604773000000002</c:v>
                </c:pt>
                <c:pt idx="9">
                  <c:v>15.125581</c:v>
                </c:pt>
                <c:pt idx="10">
                  <c:v>15.647531000000001</c:v>
                </c:pt>
                <c:pt idx="11">
                  <c:v>16.164701000000001</c:v>
                </c:pt>
                <c:pt idx="12">
                  <c:v>16.692620999999999</c:v>
                </c:pt>
                <c:pt idx="13">
                  <c:v>17.264751</c:v>
                </c:pt>
                <c:pt idx="14">
                  <c:v>17.932409</c:v>
                </c:pt>
                <c:pt idx="15">
                  <c:v>18.612379000000001</c:v>
                </c:pt>
                <c:pt idx="16">
                  <c:v>19.360638999999999</c:v>
                </c:pt>
                <c:pt idx="17">
                  <c:v>20.190308999999999</c:v>
                </c:pt>
                <c:pt idx="18">
                  <c:v>21.222518999999998</c:v>
                </c:pt>
                <c:pt idx="19">
                  <c:v>22.703999</c:v>
                </c:pt>
                <c:pt idx="20">
                  <c:v>24.424979</c:v>
                </c:pt>
                <c:pt idx="21">
                  <c:v>26.525689</c:v>
                </c:pt>
                <c:pt idx="22">
                  <c:v>28.295559000000001</c:v>
                </c:pt>
                <c:pt idx="23">
                  <c:v>29.632269000000001</c:v>
                </c:pt>
                <c:pt idx="24">
                  <c:v>30.498729000000001</c:v>
                </c:pt>
                <c:pt idx="25">
                  <c:v>31.137559</c:v>
                </c:pt>
                <c:pt idx="26">
                  <c:v>31.687688999999999</c:v>
                </c:pt>
                <c:pt idx="27">
                  <c:v>32.143388999999999</c:v>
                </c:pt>
                <c:pt idx="28">
                  <c:v>32.536019000000003</c:v>
                </c:pt>
                <c:pt idx="29">
                  <c:v>32.888098999999997</c:v>
                </c:pt>
                <c:pt idx="30">
                  <c:v>33.213248999999998</c:v>
                </c:pt>
                <c:pt idx="31">
                  <c:v>33.520668999999998</c:v>
                </c:pt>
                <c:pt idx="32">
                  <c:v>33.817399000000002</c:v>
                </c:pt>
                <c:pt idx="33">
                  <c:v>34.106549000000001</c:v>
                </c:pt>
                <c:pt idx="34">
                  <c:v>34.390889000000001</c:v>
                </c:pt>
                <c:pt idx="35">
                  <c:v>34.672099000000003</c:v>
                </c:pt>
                <c:pt idx="36">
                  <c:v>34.951469000000003</c:v>
                </c:pt>
              </c:numCache>
            </c:numRef>
          </c:val>
          <c:extLst xmlns:c16r2="http://schemas.microsoft.com/office/drawing/2015/06/chart">
            <c:ext xmlns:c16="http://schemas.microsoft.com/office/drawing/2014/chart" uri="{C3380CC4-5D6E-409C-BE32-E72D297353CC}">
              <c16:uniqueId val="{0000000C-DFBF-4082-A98C-D6183FAE0149}"/>
            </c:ext>
          </c:extLst>
        </c:ser>
        <c:ser>
          <c:idx val="14"/>
          <c:order val="13"/>
          <c:tx>
            <c:strRef>
              <c:f>'5.2_5.3'!$W$80</c:f>
              <c:strCache>
                <c:ptCount val="1"/>
                <c:pt idx="0">
                  <c:v>Other Thermal</c:v>
                </c:pt>
              </c:strCache>
            </c:strRef>
          </c:tx>
          <c:spPr>
            <a:solidFill>
              <a:schemeClr val="accent3">
                <a:lumMod val="75000"/>
              </a:schemeClr>
            </a:solidFill>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0:$BH$80</c:f>
              <c:numCache>
                <c:formatCode>#,##0.0</c:formatCode>
                <c:ptCount val="37"/>
                <c:pt idx="3">
                  <c:v>1.7479651999999998E-2</c:v>
                </c:pt>
                <c:pt idx="4">
                  <c:v>0</c:v>
                </c:pt>
                <c:pt idx="5">
                  <c:v>0</c:v>
                </c:pt>
                <c:pt idx="6">
                  <c:v>0</c:v>
                </c:pt>
                <c:pt idx="7">
                  <c:v>5.4559999999999999E-3</c:v>
                </c:pt>
                <c:pt idx="8">
                  <c:v>1.0945999999999999E-2</c:v>
                </c:pt>
                <c:pt idx="9">
                  <c:v>2.3418000000000001E-2</c:v>
                </c:pt>
                <c:pt idx="10">
                  <c:v>1.7388999999999998E-2</c:v>
                </c:pt>
                <c:pt idx="11">
                  <c:v>1.7524999999999999E-2</c:v>
                </c:pt>
                <c:pt idx="12">
                  <c:v>1.014E-2</c:v>
                </c:pt>
                <c:pt idx="13">
                  <c:v>1.3976000000000001E-2</c:v>
                </c:pt>
                <c:pt idx="14">
                  <c:v>5.6730000000000001E-3</c:v>
                </c:pt>
                <c:pt idx="15">
                  <c:v>2.6844999999999998E-3</c:v>
                </c:pt>
                <c:pt idx="16">
                  <c:v>6.8339999999999998E-3</c:v>
                </c:pt>
                <c:pt idx="17">
                  <c:v>2.673E-3</c:v>
                </c:pt>
                <c:pt idx="18">
                  <c:v>1.768E-3</c:v>
                </c:pt>
                <c:pt idx="19">
                  <c:v>0</c:v>
                </c:pt>
                <c:pt idx="20">
                  <c:v>0</c:v>
                </c:pt>
                <c:pt idx="21">
                  <c:v>0</c:v>
                </c:pt>
                <c:pt idx="22">
                  <c:v>0</c:v>
                </c:pt>
                <c:pt idx="23">
                  <c:v>0</c:v>
                </c:pt>
                <c:pt idx="24">
                  <c:v>0</c:v>
                </c:pt>
                <c:pt idx="25">
                  <c:v>0</c:v>
                </c:pt>
                <c:pt idx="26">
                  <c:v>0</c:v>
                </c:pt>
                <c:pt idx="27">
                  <c:v>0</c:v>
                </c:pt>
                <c:pt idx="28">
                  <c:v>0</c:v>
                </c:pt>
                <c:pt idx="29">
                  <c:v>0</c:v>
                </c:pt>
                <c:pt idx="30">
                  <c:v>0</c:v>
                </c:pt>
                <c:pt idx="31">
                  <c:v>0</c:v>
                </c:pt>
                <c:pt idx="32">
                  <c:v>1.183E-3</c:v>
                </c:pt>
                <c:pt idx="33">
                  <c:v>3.5479999999999999E-3</c:v>
                </c:pt>
                <c:pt idx="34">
                  <c:v>1.0363000000000001E-2</c:v>
                </c:pt>
                <c:pt idx="35">
                  <c:v>1.2149999999999999E-2</c:v>
                </c:pt>
                <c:pt idx="36">
                  <c:v>1.3951E-2</c:v>
                </c:pt>
              </c:numCache>
            </c:numRef>
          </c:val>
          <c:extLst xmlns:c16r2="http://schemas.microsoft.com/office/drawing/2015/06/chart">
            <c:ext xmlns:c16="http://schemas.microsoft.com/office/drawing/2014/chart" uri="{C3380CC4-5D6E-409C-BE32-E72D297353CC}">
              <c16:uniqueId val="{0000000D-DFBF-4082-A98C-D6183FAE0149}"/>
            </c:ext>
          </c:extLst>
        </c:ser>
        <c:ser>
          <c:idx val="16"/>
          <c:order val="14"/>
          <c:tx>
            <c:strRef>
              <c:f>'5.2_5.3'!$W$79</c:f>
              <c:strCache>
                <c:ptCount val="1"/>
                <c:pt idx="0">
                  <c:v>Other Renewables</c:v>
                </c:pt>
              </c:strCache>
            </c:strRef>
          </c:tx>
          <c:spPr>
            <a:solidFill>
              <a:schemeClr val="bg2">
                <a:lumMod val="90000"/>
              </a:schemeClr>
            </a:solidFill>
            <a:ln w="34925">
              <a:solidFill>
                <a:schemeClr val="bg2">
                  <a:lumMod val="90000"/>
                </a:schemeClr>
              </a:solidFill>
              <a:prstDash val="solid"/>
            </a:ln>
          </c:spPr>
          <c:cat>
            <c:numRef>
              <c:f>'5.2_5.3'!$X$68:$BH$6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79:$BH$79</c:f>
              <c:numCache>
                <c:formatCode>#,##0.0</c:formatCode>
                <c:ptCount val="37"/>
                <c:pt idx="3">
                  <c:v>5.0697298288040651</c:v>
                </c:pt>
                <c:pt idx="4">
                  <c:v>6.0244650000000002</c:v>
                </c:pt>
                <c:pt idx="5">
                  <c:v>5.8840489999999992</c:v>
                </c:pt>
                <c:pt idx="6">
                  <c:v>4.8802830000000004</c:v>
                </c:pt>
                <c:pt idx="7">
                  <c:v>4.9288470000000002</c:v>
                </c:pt>
                <c:pt idx="8">
                  <c:v>8.4688499999999998</c:v>
                </c:pt>
                <c:pt idx="9">
                  <c:v>8.7284359999999985</c:v>
                </c:pt>
                <c:pt idx="10">
                  <c:v>7.4357019999999991</c:v>
                </c:pt>
                <c:pt idx="11">
                  <c:v>11.543793000000001</c:v>
                </c:pt>
                <c:pt idx="12">
                  <c:v>12.199374999999998</c:v>
                </c:pt>
                <c:pt idx="13">
                  <c:v>12.408993000000002</c:v>
                </c:pt>
                <c:pt idx="14">
                  <c:v>14.004653999999999</c:v>
                </c:pt>
                <c:pt idx="15">
                  <c:v>15.120185000000001</c:v>
                </c:pt>
                <c:pt idx="16">
                  <c:v>14.193161999999999</c:v>
                </c:pt>
                <c:pt idx="17">
                  <c:v>15.629672000000001</c:v>
                </c:pt>
                <c:pt idx="18">
                  <c:v>16.618565</c:v>
                </c:pt>
                <c:pt idx="19">
                  <c:v>17.511437999999998</c:v>
                </c:pt>
                <c:pt idx="20">
                  <c:v>18.291142000000004</c:v>
                </c:pt>
                <c:pt idx="21">
                  <c:v>18.737448000000001</c:v>
                </c:pt>
                <c:pt idx="22">
                  <c:v>18.976467</c:v>
                </c:pt>
                <c:pt idx="23">
                  <c:v>19.629726000000002</c:v>
                </c:pt>
                <c:pt idx="24">
                  <c:v>20.042586999999997</c:v>
                </c:pt>
                <c:pt idx="25">
                  <c:v>20.11148</c:v>
                </c:pt>
                <c:pt idx="26">
                  <c:v>20.048362999999995</c:v>
                </c:pt>
                <c:pt idx="27">
                  <c:v>20.247154999999999</c:v>
                </c:pt>
                <c:pt idx="28">
                  <c:v>20.384910999999999</c:v>
                </c:pt>
                <c:pt idx="29">
                  <c:v>20.701363999999998</c:v>
                </c:pt>
                <c:pt idx="30">
                  <c:v>20.866876999999999</c:v>
                </c:pt>
                <c:pt idx="31">
                  <c:v>21.244737999999998</c:v>
                </c:pt>
                <c:pt idx="32">
                  <c:v>21.470488</c:v>
                </c:pt>
                <c:pt idx="33">
                  <c:v>21.66798</c:v>
                </c:pt>
                <c:pt idx="34">
                  <c:v>21.899618</c:v>
                </c:pt>
                <c:pt idx="35">
                  <c:v>22.133877000000002</c:v>
                </c:pt>
                <c:pt idx="36">
                  <c:v>22.378992</c:v>
                </c:pt>
              </c:numCache>
            </c:numRef>
          </c:val>
          <c:extLst xmlns:c16r2="http://schemas.microsoft.com/office/drawing/2015/06/chart">
            <c:ext xmlns:c16="http://schemas.microsoft.com/office/drawing/2014/chart" uri="{C3380CC4-5D6E-409C-BE32-E72D297353CC}">
              <c16:uniqueId val="{0000000E-DFBF-4082-A98C-D6183FAE0149}"/>
            </c:ext>
          </c:extLst>
        </c:ser>
        <c:dLbls>
          <c:showLegendKey val="0"/>
          <c:showVal val="0"/>
          <c:showCatName val="0"/>
          <c:showSerName val="0"/>
          <c:showPercent val="0"/>
          <c:showBubbleSize val="0"/>
        </c:dLbls>
        <c:axId val="166761216"/>
        <c:axId val="166762752"/>
      </c:areaChart>
      <c:lineChart>
        <c:grouping val="standard"/>
        <c:varyColors val="0"/>
        <c:ser>
          <c:idx val="0"/>
          <c:order val="15"/>
          <c:tx>
            <c:strRef>
              <c:f>'5.2_5.3'!$W$83</c:f>
              <c:strCache>
                <c:ptCount val="1"/>
                <c:pt idx="0">
                  <c:v>Carbon Intensity (gCO2/KWh)</c:v>
                </c:pt>
              </c:strCache>
            </c:strRef>
          </c:tx>
          <c:spPr>
            <a:ln>
              <a:solidFill>
                <a:sysClr val="windowText" lastClr="000000"/>
              </a:solidFill>
            </a:ln>
          </c:spPr>
          <c:marker>
            <c:symbol val="none"/>
          </c:marke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3:$BH$83</c:f>
              <c:numCache>
                <c:formatCode>#,##0.0</c:formatCode>
                <c:ptCount val="37"/>
                <c:pt idx="3">
                  <c:v>266</c:v>
                </c:pt>
                <c:pt idx="4">
                  <c:v>169.62379999999999</c:v>
                </c:pt>
                <c:pt idx="5">
                  <c:v>170.3657</c:v>
                </c:pt>
                <c:pt idx="6">
                  <c:v>170.375</c:v>
                </c:pt>
                <c:pt idx="7">
                  <c:v>166.46190000000001</c:v>
                </c:pt>
                <c:pt idx="8">
                  <c:v>146.7209</c:v>
                </c:pt>
                <c:pt idx="9">
                  <c:v>143.63460000000001</c:v>
                </c:pt>
                <c:pt idx="10">
                  <c:v>148.28450000000001</c:v>
                </c:pt>
                <c:pt idx="11">
                  <c:v>137.05680000000001</c:v>
                </c:pt>
                <c:pt idx="12">
                  <c:v>130.75460000000001</c:v>
                </c:pt>
                <c:pt idx="13">
                  <c:v>131.03200000000001</c:v>
                </c:pt>
                <c:pt idx="14">
                  <c:v>134.86799999999999</c:v>
                </c:pt>
                <c:pt idx="15">
                  <c:v>129.41820000000001</c:v>
                </c:pt>
                <c:pt idx="16">
                  <c:v>146.46979999999999</c:v>
                </c:pt>
                <c:pt idx="17">
                  <c:v>144.15799999999999</c:v>
                </c:pt>
                <c:pt idx="18">
                  <c:v>133.7158</c:v>
                </c:pt>
                <c:pt idx="19">
                  <c:v>111.4705</c:v>
                </c:pt>
                <c:pt idx="20">
                  <c:v>110.1403</c:v>
                </c:pt>
                <c:pt idx="21">
                  <c:v>93.867779999999996</c:v>
                </c:pt>
                <c:pt idx="22">
                  <c:v>88.334140000000005</c:v>
                </c:pt>
                <c:pt idx="23">
                  <c:v>79.624449999999996</c:v>
                </c:pt>
                <c:pt idx="24">
                  <c:v>82.080939999999998</c:v>
                </c:pt>
                <c:pt idx="25">
                  <c:v>78.09872</c:v>
                </c:pt>
                <c:pt idx="26">
                  <c:v>71.361980000000003</c:v>
                </c:pt>
                <c:pt idx="27">
                  <c:v>73.833380000000005</c:v>
                </c:pt>
                <c:pt idx="28">
                  <c:v>72.683539999999994</c:v>
                </c:pt>
                <c:pt idx="29">
                  <c:v>74.506969999999995</c:v>
                </c:pt>
                <c:pt idx="30">
                  <c:v>72.989609999999999</c:v>
                </c:pt>
                <c:pt idx="31">
                  <c:v>72.854100000000003</c:v>
                </c:pt>
                <c:pt idx="32">
                  <c:v>72.983800000000002</c:v>
                </c:pt>
                <c:pt idx="33">
                  <c:v>70.55283</c:v>
                </c:pt>
                <c:pt idx="34">
                  <c:v>71.362740000000002</c:v>
                </c:pt>
                <c:pt idx="35">
                  <c:v>71.006799999999998</c:v>
                </c:pt>
                <c:pt idx="36">
                  <c:v>71.619870000000006</c:v>
                </c:pt>
              </c:numCache>
            </c:numRef>
          </c:val>
          <c:smooth val="0"/>
          <c:extLst xmlns:c16r2="http://schemas.microsoft.com/office/drawing/2015/06/chart">
            <c:ext xmlns:c16="http://schemas.microsoft.com/office/drawing/2014/chart" uri="{C3380CC4-5D6E-409C-BE32-E72D297353CC}">
              <c16:uniqueId val="{0000000F-DFBF-4082-A98C-D6183FAE0149}"/>
            </c:ext>
          </c:extLst>
        </c:ser>
        <c:dLbls>
          <c:showLegendKey val="0"/>
          <c:showVal val="0"/>
          <c:showCatName val="0"/>
          <c:showSerName val="0"/>
          <c:showPercent val="0"/>
          <c:showBubbleSize val="0"/>
        </c:dLbls>
        <c:marker val="1"/>
        <c:smooth val="0"/>
        <c:axId val="166775040"/>
        <c:axId val="166773120"/>
      </c:lineChart>
      <c:dateAx>
        <c:axId val="166761216"/>
        <c:scaling>
          <c:orientation val="minMax"/>
        </c:scaling>
        <c:delete val="0"/>
        <c:axPos val="b"/>
        <c:numFmt formatCode="yyyy" sourceLinked="1"/>
        <c:majorTickMark val="out"/>
        <c:minorTickMark val="none"/>
        <c:tickLblPos val="low"/>
        <c:crossAx val="166762752"/>
        <c:crosses val="autoZero"/>
        <c:auto val="1"/>
        <c:lblOffset val="100"/>
        <c:baseTimeUnit val="days"/>
        <c:majorUnit val="5"/>
        <c:minorUnit val="5"/>
      </c:dateAx>
      <c:valAx>
        <c:axId val="166762752"/>
        <c:scaling>
          <c:orientation val="minMax"/>
          <c:max val="500"/>
          <c:min val="-100"/>
        </c:scaling>
        <c:delete val="0"/>
        <c:axPos val="l"/>
        <c:majorGridlines>
          <c:spPr>
            <a:ln>
              <a:solidFill>
                <a:schemeClr val="bg1">
                  <a:lumMod val="75000"/>
                </a:schemeClr>
              </a:solidFill>
            </a:ln>
          </c:spPr>
        </c:majorGridlines>
        <c:title>
          <c:tx>
            <c:rich>
              <a:bodyPr rot="-5400000" vert="horz"/>
              <a:lstStyle/>
              <a:p>
                <a:pPr>
                  <a:defRPr/>
                </a:pPr>
                <a:r>
                  <a:rPr lang="en-US"/>
                  <a:t>Total generation output per technology (TWh)</a:t>
                </a:r>
              </a:p>
            </c:rich>
          </c:tx>
          <c:overlay val="0"/>
        </c:title>
        <c:numFmt formatCode="_(* #,##0_);_(* \(#,##0\);_(* &quot;-&quot;_);_(@_)" sourceLinked="0"/>
        <c:majorTickMark val="out"/>
        <c:minorTickMark val="none"/>
        <c:tickLblPos val="nextTo"/>
        <c:crossAx val="166761216"/>
        <c:crosses val="autoZero"/>
        <c:crossBetween val="between"/>
        <c:majorUnit val="50"/>
      </c:valAx>
      <c:valAx>
        <c:axId val="166773120"/>
        <c:scaling>
          <c:orientation val="minMax"/>
          <c:max val="300"/>
          <c:min val="-25"/>
        </c:scaling>
        <c:delete val="0"/>
        <c:axPos val="r"/>
        <c:title>
          <c:tx>
            <c:rich>
              <a:bodyPr rot="-5400000" vert="horz"/>
              <a:lstStyle/>
              <a:p>
                <a:pPr>
                  <a:defRPr/>
                </a:pPr>
                <a:r>
                  <a:rPr lang="en-US"/>
                  <a:t>Carbon Intensity (gCO</a:t>
                </a:r>
                <a:r>
                  <a:rPr lang="en-US" baseline="-25000"/>
                  <a:t>2</a:t>
                </a:r>
                <a:r>
                  <a:rPr lang="en-US"/>
                  <a:t>/KWh)</a:t>
                </a:r>
              </a:p>
            </c:rich>
          </c:tx>
          <c:overlay val="0"/>
        </c:title>
        <c:numFmt formatCode="_(* #,##0_);[White]_(* \(#,##0\);_(* &quot;-&quot;_);_(@_)" sourceLinked="0"/>
        <c:majorTickMark val="out"/>
        <c:minorTickMark val="none"/>
        <c:tickLblPos val="nextTo"/>
        <c:crossAx val="166775040"/>
        <c:crosses val="max"/>
        <c:crossBetween val="between"/>
        <c:majorUnit val="25"/>
      </c:valAx>
      <c:dateAx>
        <c:axId val="166775040"/>
        <c:scaling>
          <c:orientation val="minMax"/>
        </c:scaling>
        <c:delete val="1"/>
        <c:axPos val="b"/>
        <c:numFmt formatCode="yyyy" sourceLinked="1"/>
        <c:majorTickMark val="out"/>
        <c:minorTickMark val="none"/>
        <c:tickLblPos val="nextTo"/>
        <c:crossAx val="166773120"/>
        <c:crosses val="autoZero"/>
        <c:auto val="1"/>
        <c:lblOffset val="100"/>
        <c:baseTimeUnit val="days"/>
      </c:dateAx>
    </c:plotArea>
    <c:legend>
      <c:legendPos val="b"/>
      <c:legendEntry>
        <c:idx val="1"/>
        <c:delete val="1"/>
      </c:legendEntry>
      <c:layout>
        <c:manualLayout>
          <c:xMode val="edge"/>
          <c:yMode val="edge"/>
          <c:x val="1.0423260381593719E-2"/>
          <c:y val="0.81399300438788824"/>
          <c:w val="0.97532295173961825"/>
          <c:h val="0.16670743322544021"/>
        </c:manualLayout>
      </c:layout>
      <c:overlay val="0"/>
    </c:legend>
    <c:plotVisOnly val="0"/>
    <c:dispBlanksAs val="gap"/>
    <c:showDLblsOverMax val="0"/>
  </c:chart>
  <c:spPr>
    <a:ln>
      <a:noFill/>
    </a:ln>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566009632313184"/>
          <c:y val="5.2740168212567544E-2"/>
          <c:w val="0.85210038349512418"/>
          <c:h val="0.76189385261550213"/>
        </c:manualLayout>
      </c:layout>
      <c:areaChart>
        <c:grouping val="stacked"/>
        <c:varyColors val="0"/>
        <c:ser>
          <c:idx val="0"/>
          <c:order val="0"/>
          <c:tx>
            <c:strRef>
              <c:f>'3.5'!$X$8</c:f>
              <c:strCache>
                <c:ptCount val="1"/>
                <c:pt idx="0">
                  <c:v>Transmission supply</c:v>
                </c:pt>
              </c:strCache>
            </c:strRef>
          </c:tx>
          <c:cat>
            <c:numRef>
              <c:f>'3.5'!$Y$7:$BH$7</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8:$BH$8</c:f>
              <c:numCache>
                <c:formatCode>General</c:formatCode>
                <c:ptCount val="36"/>
                <c:pt idx="3" formatCode="_-* #,##0_-;\-* #,##0_-;_-* &quot;-&quot;??_-;_-@_-">
                  <c:v>886.51199999999994</c:v>
                </c:pt>
                <c:pt idx="4" formatCode="_-* #,##0_-;\-* #,##0_-;_-* &quot;-&quot;??_-;_-@_-">
                  <c:v>806.5906102763056</c:v>
                </c:pt>
                <c:pt idx="5" formatCode="_-* #,##0_-;\-* #,##0_-;_-* &quot;-&quot;??_-;_-@_-">
                  <c:v>764.87453500144488</c:v>
                </c:pt>
                <c:pt idx="6" formatCode="_-* #,##0_-;\-* #,##0_-;_-* &quot;-&quot;??_-;_-@_-">
                  <c:v>730.04734368388574</c:v>
                </c:pt>
                <c:pt idx="7" formatCode="_-* #,##0_-;\-* #,##0_-;_-* &quot;-&quot;??_-;_-@_-">
                  <c:v>666.64455487243163</c:v>
                </c:pt>
                <c:pt idx="8" formatCode="_-* #,##0_-;\-* #,##0_-;_-* &quot;-&quot;??_-;_-@_-">
                  <c:v>656.85656469790388</c:v>
                </c:pt>
                <c:pt idx="9" formatCode="_-* #,##0_-;\-* #,##0_-;_-* &quot;-&quot;??_-;_-@_-">
                  <c:v>611.5954201788785</c:v>
                </c:pt>
                <c:pt idx="10" formatCode="_-* #,##0_-;\-* #,##0_-;_-* &quot;-&quot;??_-;_-@_-">
                  <c:v>571.40582799158301</c:v>
                </c:pt>
                <c:pt idx="11" formatCode="_-* #,##0_-;\-* #,##0_-;_-* &quot;-&quot;??_-;_-@_-">
                  <c:v>548.78742577910327</c:v>
                </c:pt>
                <c:pt idx="12" formatCode="_-* #,##0_-;\-* #,##0_-;_-* &quot;-&quot;??_-;_-@_-">
                  <c:v>527.99566027518836</c:v>
                </c:pt>
                <c:pt idx="13" formatCode="_-* #,##0_-;\-* #,##0_-;_-* &quot;-&quot;??_-;_-@_-">
                  <c:v>512.54691413130718</c:v>
                </c:pt>
                <c:pt idx="14" formatCode="_-* #,##0_-;\-* #,##0_-;_-* &quot;-&quot;??_-;_-@_-">
                  <c:v>480.68604660328077</c:v>
                </c:pt>
                <c:pt idx="15" formatCode="_-* #,##0_-;\-* #,##0_-;_-* &quot;-&quot;??_-;_-@_-">
                  <c:v>431.6979098276588</c:v>
                </c:pt>
                <c:pt idx="16" formatCode="_-* #,##0_-;\-* #,##0_-;_-* &quot;-&quot;??_-;_-@_-">
                  <c:v>396.5670695519787</c:v>
                </c:pt>
                <c:pt idx="17" formatCode="_-* #,##0_-;\-* #,##0_-;_-* &quot;-&quot;??_-;_-@_-">
                  <c:v>375.29927484842676</c:v>
                </c:pt>
                <c:pt idx="18" formatCode="_-* #,##0_-;\-* #,##0_-;_-* &quot;-&quot;??_-;_-@_-">
                  <c:v>349.20371121456793</c:v>
                </c:pt>
                <c:pt idx="19" formatCode="_-* #,##0_-;\-* #,##0_-;_-* &quot;-&quot;??_-;_-@_-">
                  <c:v>334.7848051392258</c:v>
                </c:pt>
                <c:pt idx="20" formatCode="_-* #,##0_-;\-* #,##0_-;_-* &quot;-&quot;??_-;_-@_-">
                  <c:v>321.56383657264746</c:v>
                </c:pt>
                <c:pt idx="21" formatCode="_-* #,##0_-;\-* #,##0_-;_-* &quot;-&quot;??_-;_-@_-">
                  <c:v>310.51189389107731</c:v>
                </c:pt>
                <c:pt idx="22" formatCode="_-* #,##0_-;\-* #,##0_-;_-* &quot;-&quot;??_-;_-@_-">
                  <c:v>301.96060782078956</c:v>
                </c:pt>
                <c:pt idx="23" formatCode="_-* #,##0_-;\-* #,##0_-;_-* &quot;-&quot;??_-;_-@_-">
                  <c:v>298.12485321911106</c:v>
                </c:pt>
                <c:pt idx="24" formatCode="_-* #,##0_-;\-* #,##0_-;_-* &quot;-&quot;??_-;_-@_-">
                  <c:v>293.04533315396333</c:v>
                </c:pt>
                <c:pt idx="25" formatCode="_-* #,##0_-;\-* #,##0_-;_-* &quot;-&quot;??_-;_-@_-">
                  <c:v>286.29557891463747</c:v>
                </c:pt>
                <c:pt idx="26" formatCode="_-* #,##0_-;\-* #,##0_-;_-* &quot;-&quot;??_-;_-@_-">
                  <c:v>280.92615567451884</c:v>
                </c:pt>
                <c:pt idx="27" formatCode="_-* #,##0_-;\-* #,##0_-;_-* &quot;-&quot;??_-;_-@_-">
                  <c:v>270.70728372356194</c:v>
                </c:pt>
                <c:pt idx="28" formatCode="_-* #,##0_-;\-* #,##0_-;_-* &quot;-&quot;??_-;_-@_-">
                  <c:v>271.74421045289569</c:v>
                </c:pt>
                <c:pt idx="29" formatCode="_-* #,##0_-;\-* #,##0_-;_-* &quot;-&quot;??_-;_-@_-">
                  <c:v>271.18435867653</c:v>
                </c:pt>
                <c:pt idx="30" formatCode="_-* #,##0_-;\-* #,##0_-;_-* &quot;-&quot;??_-;_-@_-">
                  <c:v>270.99674219091531</c:v>
                </c:pt>
                <c:pt idx="31" formatCode="_-* #,##0_-;\-* #,##0_-;_-* &quot;-&quot;??_-;_-@_-">
                  <c:v>267.17967637300831</c:v>
                </c:pt>
                <c:pt idx="32" formatCode="_-* #,##0_-;\-* #,##0_-;_-* &quot;-&quot;??_-;_-@_-">
                  <c:v>265.86298231346109</c:v>
                </c:pt>
                <c:pt idx="33" formatCode="_-* #,##0_-;\-* #,##0_-;_-* &quot;-&quot;??_-;_-@_-">
                  <c:v>267.0856080564306</c:v>
                </c:pt>
                <c:pt idx="34" formatCode="_-* #,##0_-;\-* #,##0_-;_-* &quot;-&quot;??_-;_-@_-">
                  <c:v>268.4046800011663</c:v>
                </c:pt>
                <c:pt idx="35" formatCode="_-* #,##0_-;\-* #,##0_-;_-* &quot;-&quot;??_-;_-@_-">
                  <c:v>269.03651475920071</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5'!$X$9</c:f>
              <c:strCache>
                <c:ptCount val="1"/>
                <c:pt idx="0">
                  <c:v>Distribution supply</c:v>
                </c:pt>
              </c:strCache>
            </c:strRef>
          </c:tx>
          <c:spPr>
            <a:solidFill>
              <a:schemeClr val="accent4"/>
            </a:solidFill>
          </c:spPr>
          <c:cat>
            <c:numRef>
              <c:f>'3.5'!$Y$7:$BH$7</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9:$BH$9</c:f>
              <c:numCache>
                <c:formatCode>General</c:formatCode>
                <c:ptCount val="36"/>
                <c:pt idx="3" formatCode="_-* #,##0_-;\-* #,##0_-;_-* &quot;-&quot;??_-;_-@_-">
                  <c:v>2.8104999999999993</c:v>
                </c:pt>
                <c:pt idx="4" formatCode="_-* #,##0_-;\-* #,##0_-;_-* &quot;-&quot;??_-;_-@_-">
                  <c:v>4.5904714428111353</c:v>
                </c:pt>
                <c:pt idx="5" formatCode="_-* #,##0_-;\-* #,##0_-;_-* &quot;-&quot;??_-;_-@_-">
                  <c:v>5.5910148376638462</c:v>
                </c:pt>
                <c:pt idx="6" formatCode="_-* #,##0_-;\-* #,##0_-;_-* &quot;-&quot;??_-;_-@_-">
                  <c:v>6.6765453668991768</c:v>
                </c:pt>
                <c:pt idx="7" formatCode="_-* #,##0_-;\-* #,##0_-;_-* &quot;-&quot;??_-;_-@_-">
                  <c:v>7.8479178599495771</c:v>
                </c:pt>
                <c:pt idx="8" formatCode="_-* #,##0_-;\-* #,##0_-;_-* &quot;-&quot;??_-;_-@_-">
                  <c:v>9.08093008699446</c:v>
                </c:pt>
                <c:pt idx="9" formatCode="_-* #,##0_-;\-* #,##0_-;_-* &quot;-&quot;??_-;_-@_-">
                  <c:v>10.656571490685538</c:v>
                </c:pt>
                <c:pt idx="10" formatCode="_-* #,##0_-;\-* #,##0_-;_-* &quot;-&quot;??_-;_-@_-">
                  <c:v>12.111145408330326</c:v>
                </c:pt>
                <c:pt idx="11" formatCode="_-* #,##0_-;\-* #,##0_-;_-* &quot;-&quot;??_-;_-@_-">
                  <c:v>13.02570485530773</c:v>
                </c:pt>
                <c:pt idx="12" formatCode="_-* #,##0_-;\-* #,##0_-;_-* &quot;-&quot;??_-;_-@_-">
                  <c:v>14.16329750432824</c:v>
                </c:pt>
                <c:pt idx="13" formatCode="_-* #,##0_-;\-* #,##0_-;_-* &quot;-&quot;??_-;_-@_-">
                  <c:v>15.636194121699123</c:v>
                </c:pt>
                <c:pt idx="14" formatCode="_-* #,##0_-;\-* #,##0_-;_-* &quot;-&quot;??_-;_-@_-">
                  <c:v>17.080923248077383</c:v>
                </c:pt>
                <c:pt idx="15" formatCode="_-* #,##0_-;\-* #,##0_-;_-* &quot;-&quot;??_-;_-@_-">
                  <c:v>18.236232458260165</c:v>
                </c:pt>
                <c:pt idx="16" formatCode="_-* #,##0_-;\-* #,##0_-;_-* &quot;-&quot;??_-;_-@_-">
                  <c:v>20.465725704306045</c:v>
                </c:pt>
                <c:pt idx="17" formatCode="_-* #,##0_-;\-* #,##0_-;_-* &quot;-&quot;??_-;_-@_-">
                  <c:v>22.566053038366668</c:v>
                </c:pt>
                <c:pt idx="18" formatCode="_-* #,##0_-;\-* #,##0_-;_-* &quot;-&quot;??_-;_-@_-">
                  <c:v>21.773884889282307</c:v>
                </c:pt>
                <c:pt idx="19" formatCode="_-* #,##0_-;\-* #,##0_-;_-* &quot;-&quot;??_-;_-@_-">
                  <c:v>23.162705767261418</c:v>
                </c:pt>
                <c:pt idx="20" formatCode="_-* #,##0_-;\-* #,##0_-;_-* &quot;-&quot;??_-;_-@_-">
                  <c:v>25.628258945103383</c:v>
                </c:pt>
                <c:pt idx="21" formatCode="_-* #,##0_-;\-* #,##0_-;_-* &quot;-&quot;??_-;_-@_-">
                  <c:v>25.152764232388993</c:v>
                </c:pt>
                <c:pt idx="22" formatCode="_-* #,##0_-;\-* #,##0_-;_-* &quot;-&quot;??_-;_-@_-">
                  <c:v>27.098970890671652</c:v>
                </c:pt>
                <c:pt idx="23" formatCode="_-* #,##0_-;\-* #,##0_-;_-* &quot;-&quot;??_-;_-@_-">
                  <c:v>26.703040222779109</c:v>
                </c:pt>
                <c:pt idx="24" formatCode="_-* #,##0_-;\-* #,##0_-;_-* &quot;-&quot;??_-;_-@_-">
                  <c:v>27.964619170553814</c:v>
                </c:pt>
                <c:pt idx="25" formatCode="_-* #,##0_-;\-* #,##0_-;_-* &quot;-&quot;??_-;_-@_-">
                  <c:v>29.293984933898248</c:v>
                </c:pt>
                <c:pt idx="26" formatCode="_-* #,##0_-;\-* #,##0_-;_-* &quot;-&quot;??_-;_-@_-">
                  <c:v>30.693940323562593</c:v>
                </c:pt>
                <c:pt idx="27" formatCode="_-* #,##0_-;\-* #,##0_-;_-* &quot;-&quot;??_-;_-@_-">
                  <c:v>32.167534153321256</c:v>
                </c:pt>
                <c:pt idx="28" formatCode="_-* #,##0_-;\-* #,##0_-;_-* &quot;-&quot;??_-;_-@_-">
                  <c:v>33.718051672446869</c:v>
                </c:pt>
                <c:pt idx="29" formatCode="_-* #,##0_-;\-* #,##0_-;_-* &quot;-&quot;??_-;_-@_-">
                  <c:v>35.349009901964848</c:v>
                </c:pt>
                <c:pt idx="30" formatCode="_-* #,##0_-;\-* #,##0_-;_-* &quot;-&quot;??_-;_-@_-">
                  <c:v>37.064156635028311</c:v>
                </c:pt>
                <c:pt idx="31" formatCode="_-* #,##0_-;\-* #,##0_-;_-* &quot;-&quot;??_-;_-@_-">
                  <c:v>38.867472251993824</c:v>
                </c:pt>
                <c:pt idx="32" formatCode="_-* #,##0_-;\-* #,##0_-;_-* &quot;-&quot;??_-;_-@_-">
                  <c:v>40.763173760876938</c:v>
                </c:pt>
                <c:pt idx="33" formatCode="_-* #,##0_-;\-* #,##0_-;_-* &quot;-&quot;??_-;_-@_-">
                  <c:v>42.755720650472782</c:v>
                </c:pt>
                <c:pt idx="34" formatCode="_-* #,##0_-;\-* #,##0_-;_-* &quot;-&quot;??_-;_-@_-">
                  <c:v>44.849822265446583</c:v>
                </c:pt>
                <c:pt idx="35" formatCode="_-* #,##0_-;\-* #,##0_-;_-* &quot;-&quot;??_-;_-@_-">
                  <c:v>46.619499925847329</c:v>
                </c:pt>
              </c:numCache>
            </c:numRef>
          </c:val>
          <c:extLst xmlns:c16r2="http://schemas.microsoft.com/office/drawing/2015/06/chart">
            <c:ext xmlns:c16="http://schemas.microsoft.com/office/drawing/2014/chart" uri="{C3380CC4-5D6E-409C-BE32-E72D297353CC}">
              <c16:uniqueId val="{00000001-561A-48AD-8479-84E860AC6A4C}"/>
            </c:ext>
          </c:extLst>
        </c:ser>
        <c:dLbls>
          <c:showLegendKey val="0"/>
          <c:showVal val="0"/>
          <c:showCatName val="0"/>
          <c:showSerName val="0"/>
          <c:showPercent val="0"/>
          <c:showBubbleSize val="0"/>
        </c:dLbls>
        <c:axId val="63950848"/>
        <c:axId val="63952384"/>
      </c:areaChart>
      <c:dateAx>
        <c:axId val="63950848"/>
        <c:scaling>
          <c:orientation val="minMax"/>
        </c:scaling>
        <c:delete val="0"/>
        <c:axPos val="b"/>
        <c:numFmt formatCode="yyyy" sourceLinked="1"/>
        <c:majorTickMark val="out"/>
        <c:minorTickMark val="none"/>
        <c:tickLblPos val="nextTo"/>
        <c:crossAx val="63952384"/>
        <c:crosses val="autoZero"/>
        <c:auto val="1"/>
        <c:lblOffset val="100"/>
        <c:baseTimeUnit val="days"/>
        <c:majorUnit val="5"/>
      </c:dateAx>
      <c:valAx>
        <c:axId val="63952384"/>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b="1" i="0" baseline="0">
                    <a:effectLst/>
                  </a:rPr>
                  <a:t>Location of gas supply (TWh)</a:t>
                </a:r>
                <a:endParaRPr lang="en-GB" sz="1050">
                  <a:effectLst/>
                </a:endParaRPr>
              </a:p>
            </c:rich>
          </c:tx>
          <c:overlay val="0"/>
        </c:title>
        <c:numFmt formatCode="General" sourceLinked="1"/>
        <c:majorTickMark val="out"/>
        <c:minorTickMark val="none"/>
        <c:tickLblPos val="nextTo"/>
        <c:crossAx val="63950848"/>
        <c:crosses val="autoZero"/>
        <c:crossBetween val="between"/>
      </c:valAx>
      <c:spPr>
        <a:solidFill>
          <a:schemeClr val="bg1">
            <a:alpha val="24706"/>
          </a:schemeClr>
        </a:solidFill>
        <a:ln>
          <a:solidFill>
            <a:schemeClr val="bg1">
              <a:lumMod val="75000"/>
            </a:schemeClr>
          </a:solidFill>
        </a:ln>
      </c:spPr>
    </c:plotArea>
    <c:legend>
      <c:legendPos val="b"/>
      <c:layout>
        <c:manualLayout>
          <c:xMode val="edge"/>
          <c:yMode val="edge"/>
          <c:x val="0.12495513467644657"/>
          <c:y val="0.89021167430316916"/>
          <c:w val="0.78642889908051794"/>
          <c:h val="8.7555841924398636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8"/>
          <c:order val="0"/>
          <c:tx>
            <c:strRef>
              <c:f>'5.2_5.3'!$W$34</c:f>
              <c:strCache>
                <c:ptCount val="1"/>
                <c:pt idx="0">
                  <c:v>Interconnectors</c:v>
                </c:pt>
              </c:strCache>
            </c:strRef>
          </c:tx>
          <c:spPr>
            <a:solidFill>
              <a:srgbClr val="0070C0"/>
            </a:solidFill>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4:$BH$34</c:f>
              <c:numCache>
                <c:formatCode>#,##0.0</c:formatCode>
                <c:ptCount val="37"/>
                <c:pt idx="3">
                  <c:v>17.72</c:v>
                </c:pt>
                <c:pt idx="4">
                  <c:v>24.540659999999999</c:v>
                </c:pt>
                <c:pt idx="5">
                  <c:v>30.378620000000002</c:v>
                </c:pt>
                <c:pt idx="6">
                  <c:v>37.190260000000002</c:v>
                </c:pt>
                <c:pt idx="7">
                  <c:v>37.221020000000003</c:v>
                </c:pt>
                <c:pt idx="8">
                  <c:v>34.774619999999999</c:v>
                </c:pt>
                <c:pt idx="9">
                  <c:v>39.63561</c:v>
                </c:pt>
                <c:pt idx="10">
                  <c:v>39.951210000000003</c:v>
                </c:pt>
                <c:pt idx="11">
                  <c:v>27.07216</c:v>
                </c:pt>
                <c:pt idx="12">
                  <c:v>10.37556</c:v>
                </c:pt>
                <c:pt idx="13">
                  <c:v>0.35076000000000002</c:v>
                </c:pt>
                <c:pt idx="14">
                  <c:v>-10.8118</c:v>
                </c:pt>
                <c:pt idx="15">
                  <c:v>-14.6976</c:v>
                </c:pt>
                <c:pt idx="16">
                  <c:v>-25.533200000000001</c:v>
                </c:pt>
                <c:pt idx="17">
                  <c:v>-33.653599999999997</c:v>
                </c:pt>
                <c:pt idx="18">
                  <c:v>-34.697299999999998</c:v>
                </c:pt>
                <c:pt idx="19">
                  <c:v>-45.354100000000003</c:v>
                </c:pt>
                <c:pt idx="20">
                  <c:v>-44.2059</c:v>
                </c:pt>
                <c:pt idx="21">
                  <c:v>-47.796300000000002</c:v>
                </c:pt>
                <c:pt idx="22">
                  <c:v>-47.958100000000002</c:v>
                </c:pt>
                <c:pt idx="23">
                  <c:v>-49.764000000000003</c:v>
                </c:pt>
                <c:pt idx="24">
                  <c:v>-53.467399999999998</c:v>
                </c:pt>
                <c:pt idx="25">
                  <c:v>-49.22</c:v>
                </c:pt>
                <c:pt idx="26">
                  <c:v>-46.551699999999997</c:v>
                </c:pt>
                <c:pt idx="27">
                  <c:v>-48.566800000000001</c:v>
                </c:pt>
                <c:pt idx="28">
                  <c:v>-49.273800000000001</c:v>
                </c:pt>
                <c:pt idx="29">
                  <c:v>-49.242699999999999</c:v>
                </c:pt>
                <c:pt idx="30">
                  <c:v>-48.082500000000003</c:v>
                </c:pt>
                <c:pt idx="31">
                  <c:v>-48.368899999999996</c:v>
                </c:pt>
                <c:pt idx="32">
                  <c:v>-48.0685</c:v>
                </c:pt>
                <c:pt idx="33">
                  <c:v>-47.733600000000003</c:v>
                </c:pt>
                <c:pt idx="34">
                  <c:v>-47.479900000000001</c:v>
                </c:pt>
                <c:pt idx="35">
                  <c:v>-47.355400000000003</c:v>
                </c:pt>
                <c:pt idx="36">
                  <c:v>-46.825899999999997</c:v>
                </c:pt>
              </c:numCache>
            </c:numRef>
          </c:val>
          <c:extLst xmlns:c16r2="http://schemas.microsoft.com/office/drawing/2015/06/chart">
            <c:ext xmlns:c16="http://schemas.microsoft.com/office/drawing/2014/chart" uri="{C3380CC4-5D6E-409C-BE32-E72D297353CC}">
              <c16:uniqueId val="{00000000-A51D-4E1E-BD6C-393DDA64F994}"/>
            </c:ext>
          </c:extLst>
        </c:ser>
        <c:ser>
          <c:idx val="1"/>
          <c:order val="1"/>
          <c:tx>
            <c:strRef>
              <c:f>'5.2_5.3'!$W$44</c:f>
              <c:strCache>
                <c:ptCount val="1"/>
                <c:pt idx="0">
                  <c:v>Interconnectors (net negative)</c:v>
                </c:pt>
              </c:strCache>
            </c:strRef>
          </c:tx>
          <c:spPr>
            <a:solidFill>
              <a:schemeClr val="accent1"/>
            </a:solidFill>
            <a:ln>
              <a:solidFill>
                <a:schemeClr val="accent1"/>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44:$BH$44</c:f>
              <c:numCache>
                <c:formatCode>_(* #,##0.00_);_(* \(#,##0.00\);_(* "-"??_);_(@_)</c:formatCode>
                <c:ptCount val="37"/>
                <c:pt idx="1">
                  <c:v>0</c:v>
                </c:pt>
                <c:pt idx="3">
                  <c:v>0</c:v>
                </c:pt>
                <c:pt idx="4">
                  <c:v>0</c:v>
                </c:pt>
                <c:pt idx="5">
                  <c:v>0</c:v>
                </c:pt>
                <c:pt idx="6">
                  <c:v>0</c:v>
                </c:pt>
                <c:pt idx="7">
                  <c:v>0</c:v>
                </c:pt>
                <c:pt idx="8">
                  <c:v>0</c:v>
                </c:pt>
                <c:pt idx="9">
                  <c:v>0</c:v>
                </c:pt>
                <c:pt idx="10">
                  <c:v>0</c:v>
                </c:pt>
                <c:pt idx="11">
                  <c:v>0</c:v>
                </c:pt>
                <c:pt idx="12">
                  <c:v>0</c:v>
                </c:pt>
                <c:pt idx="13">
                  <c:v>0</c:v>
                </c:pt>
                <c:pt idx="14">
                  <c:v>10.8118</c:v>
                </c:pt>
                <c:pt idx="15">
                  <c:v>14.6976</c:v>
                </c:pt>
                <c:pt idx="16">
                  <c:v>25.533200000000001</c:v>
                </c:pt>
                <c:pt idx="17">
                  <c:v>33.653599999999997</c:v>
                </c:pt>
                <c:pt idx="18">
                  <c:v>34.697299999999998</c:v>
                </c:pt>
                <c:pt idx="19">
                  <c:v>45.354100000000003</c:v>
                </c:pt>
                <c:pt idx="20">
                  <c:v>44.2059</c:v>
                </c:pt>
                <c:pt idx="21">
                  <c:v>47.796300000000002</c:v>
                </c:pt>
                <c:pt idx="22">
                  <c:v>47.958100000000002</c:v>
                </c:pt>
                <c:pt idx="23">
                  <c:v>49.764000000000003</c:v>
                </c:pt>
                <c:pt idx="24">
                  <c:v>53.467399999999998</c:v>
                </c:pt>
                <c:pt idx="25">
                  <c:v>49.22</c:v>
                </c:pt>
                <c:pt idx="26">
                  <c:v>46.551699999999997</c:v>
                </c:pt>
                <c:pt idx="27">
                  <c:v>48.566800000000001</c:v>
                </c:pt>
                <c:pt idx="28">
                  <c:v>49.273800000000001</c:v>
                </c:pt>
                <c:pt idx="29">
                  <c:v>49.242699999999999</c:v>
                </c:pt>
                <c:pt idx="30">
                  <c:v>48.082500000000003</c:v>
                </c:pt>
                <c:pt idx="31">
                  <c:v>48.368899999999996</c:v>
                </c:pt>
                <c:pt idx="32">
                  <c:v>48.0685</c:v>
                </c:pt>
                <c:pt idx="33">
                  <c:v>47.733600000000003</c:v>
                </c:pt>
                <c:pt idx="34">
                  <c:v>47.479900000000001</c:v>
                </c:pt>
                <c:pt idx="35">
                  <c:v>47.355400000000003</c:v>
                </c:pt>
                <c:pt idx="36">
                  <c:v>46.825899999999997</c:v>
                </c:pt>
              </c:numCache>
            </c:numRef>
          </c:val>
          <c:extLst xmlns:c16r2="http://schemas.microsoft.com/office/drawing/2015/06/chart">
            <c:ext xmlns:c16="http://schemas.microsoft.com/office/drawing/2014/chart" uri="{C3380CC4-5D6E-409C-BE32-E72D297353CC}">
              <c16:uniqueId val="{00000001-A51D-4E1E-BD6C-393DDA64F994}"/>
            </c:ext>
          </c:extLst>
        </c:ser>
        <c:ser>
          <c:idx val="2"/>
          <c:order val="2"/>
          <c:tx>
            <c:strRef>
              <c:f>'5.2_5.3'!$W$29</c:f>
              <c:strCache>
                <c:ptCount val="1"/>
                <c:pt idx="0">
                  <c:v>Biomass</c:v>
                </c:pt>
              </c:strCache>
            </c:strRef>
          </c:tx>
          <c:spPr>
            <a:solidFill>
              <a:srgbClr val="F57913"/>
            </a:solidFill>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9:$BH$29</c:f>
              <c:numCache>
                <c:formatCode>#,##0.0</c:formatCode>
                <c:ptCount val="37"/>
                <c:pt idx="3">
                  <c:v>16.675981558771852</c:v>
                </c:pt>
                <c:pt idx="4">
                  <c:v>28.449380000000001</c:v>
                </c:pt>
                <c:pt idx="5">
                  <c:v>29.962052</c:v>
                </c:pt>
                <c:pt idx="6">
                  <c:v>30.289742</c:v>
                </c:pt>
                <c:pt idx="7">
                  <c:v>30.858673000000003</c:v>
                </c:pt>
                <c:pt idx="8">
                  <c:v>31.698396000000002</c:v>
                </c:pt>
                <c:pt idx="9">
                  <c:v>31.386801000000002</c:v>
                </c:pt>
                <c:pt idx="10">
                  <c:v>31.993487999999999</c:v>
                </c:pt>
                <c:pt idx="11">
                  <c:v>32.352295000000005</c:v>
                </c:pt>
                <c:pt idx="12">
                  <c:v>31.484960000000001</c:v>
                </c:pt>
                <c:pt idx="13">
                  <c:v>31.372342</c:v>
                </c:pt>
                <c:pt idx="14">
                  <c:v>30.133095000000001</c:v>
                </c:pt>
                <c:pt idx="15">
                  <c:v>27.378770000000003</c:v>
                </c:pt>
                <c:pt idx="16">
                  <c:v>26.893777</c:v>
                </c:pt>
                <c:pt idx="17">
                  <c:v>24.502610999999998</c:v>
                </c:pt>
                <c:pt idx="18">
                  <c:v>23.257325999999999</c:v>
                </c:pt>
                <c:pt idx="19">
                  <c:v>20.668130000000001</c:v>
                </c:pt>
                <c:pt idx="20">
                  <c:v>19.958553999999999</c:v>
                </c:pt>
                <c:pt idx="21">
                  <c:v>19.393816000000001</c:v>
                </c:pt>
                <c:pt idx="22">
                  <c:v>18.453427999999999</c:v>
                </c:pt>
                <c:pt idx="23">
                  <c:v>18.544747000000001</c:v>
                </c:pt>
                <c:pt idx="24">
                  <c:v>18.149608999999998</c:v>
                </c:pt>
                <c:pt idx="25">
                  <c:v>18.445339000000001</c:v>
                </c:pt>
                <c:pt idx="26">
                  <c:v>19.011946999999999</c:v>
                </c:pt>
                <c:pt idx="27">
                  <c:v>19.257390999999998</c:v>
                </c:pt>
                <c:pt idx="28">
                  <c:v>19.194400999999999</c:v>
                </c:pt>
                <c:pt idx="29">
                  <c:v>19.100345999999998</c:v>
                </c:pt>
                <c:pt idx="30">
                  <c:v>18.988263</c:v>
                </c:pt>
                <c:pt idx="31">
                  <c:v>18.779993999999995</c:v>
                </c:pt>
                <c:pt idx="32">
                  <c:v>19.444065999999999</c:v>
                </c:pt>
                <c:pt idx="33">
                  <c:v>20.295591000000002</c:v>
                </c:pt>
                <c:pt idx="34">
                  <c:v>21.197866000000001</c:v>
                </c:pt>
                <c:pt idx="35">
                  <c:v>21.994658000000001</c:v>
                </c:pt>
                <c:pt idx="36">
                  <c:v>23.170016</c:v>
                </c:pt>
              </c:numCache>
            </c:numRef>
          </c:val>
          <c:extLst xmlns:c16r2="http://schemas.microsoft.com/office/drawing/2015/06/chart">
            <c:ext xmlns:c16="http://schemas.microsoft.com/office/drawing/2014/chart" uri="{C3380CC4-5D6E-409C-BE32-E72D297353CC}">
              <c16:uniqueId val="{00000002-A51D-4E1E-BD6C-393DDA64F994}"/>
            </c:ext>
          </c:extLst>
        </c:ser>
        <c:ser>
          <c:idx val="3"/>
          <c:order val="3"/>
          <c:tx>
            <c:strRef>
              <c:f>'5.2_5.3'!$W$30</c:f>
              <c:strCache>
                <c:ptCount val="1"/>
                <c:pt idx="0">
                  <c:v>CCS</c:v>
                </c:pt>
              </c:strCache>
            </c:strRef>
          </c:tx>
          <c:spPr>
            <a:solidFill>
              <a:srgbClr val="F26893"/>
            </a:solidFill>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0:$BH$30</c:f>
              <c:numCache>
                <c:formatCode>#,##0.0</c:formatCode>
                <c:ptCount val="37"/>
                <c:pt idx="3">
                  <c:v>0</c:v>
                </c:pt>
                <c:pt idx="4">
                  <c:v>0</c:v>
                </c:pt>
                <c:pt idx="5">
                  <c:v>0</c:v>
                </c:pt>
                <c:pt idx="6">
                  <c:v>0</c:v>
                </c:pt>
                <c:pt idx="7">
                  <c:v>0</c:v>
                </c:pt>
                <c:pt idx="8">
                  <c:v>0</c:v>
                </c:pt>
                <c:pt idx="9">
                  <c:v>0</c:v>
                </c:pt>
                <c:pt idx="10">
                  <c:v>0</c:v>
                </c:pt>
                <c:pt idx="11">
                  <c:v>0</c:v>
                </c:pt>
                <c:pt idx="12">
                  <c:v>0</c:v>
                </c:pt>
                <c:pt idx="13">
                  <c:v>0</c:v>
                </c:pt>
                <c:pt idx="14">
                  <c:v>0</c:v>
                </c:pt>
                <c:pt idx="15">
                  <c:v>0</c:v>
                </c:pt>
                <c:pt idx="16">
                  <c:v>4.8949990000000003</c:v>
                </c:pt>
                <c:pt idx="17">
                  <c:v>8.6819790000000001</c:v>
                </c:pt>
                <c:pt idx="18">
                  <c:v>11.27007</c:v>
                </c:pt>
                <c:pt idx="19">
                  <c:v>12.693580000000001</c:v>
                </c:pt>
                <c:pt idx="20">
                  <c:v>14.23724</c:v>
                </c:pt>
                <c:pt idx="21">
                  <c:v>14.37917</c:v>
                </c:pt>
                <c:pt idx="22">
                  <c:v>14.74152</c:v>
                </c:pt>
                <c:pt idx="23">
                  <c:v>15.45223</c:v>
                </c:pt>
                <c:pt idx="24">
                  <c:v>15.48902</c:v>
                </c:pt>
                <c:pt idx="25">
                  <c:v>16.255400000000002</c:v>
                </c:pt>
                <c:pt idx="26">
                  <c:v>15.6717</c:v>
                </c:pt>
                <c:pt idx="27">
                  <c:v>17.387920000000001</c:v>
                </c:pt>
                <c:pt idx="28">
                  <c:v>16.858260000000001</c:v>
                </c:pt>
                <c:pt idx="29">
                  <c:v>18.235060000000001</c:v>
                </c:pt>
                <c:pt idx="30">
                  <c:v>18.091239999999999</c:v>
                </c:pt>
                <c:pt idx="31">
                  <c:v>18.75638</c:v>
                </c:pt>
                <c:pt idx="32">
                  <c:v>19.631150000000002</c:v>
                </c:pt>
                <c:pt idx="33">
                  <c:v>19.590820000000001</c:v>
                </c:pt>
                <c:pt idx="34">
                  <c:v>20.419229999999999</c:v>
                </c:pt>
                <c:pt idx="35">
                  <c:v>19.88625</c:v>
                </c:pt>
                <c:pt idx="36">
                  <c:v>19.560949999999998</c:v>
                </c:pt>
              </c:numCache>
            </c:numRef>
          </c:val>
          <c:extLst xmlns:c16r2="http://schemas.microsoft.com/office/drawing/2015/06/chart">
            <c:ext xmlns:c16="http://schemas.microsoft.com/office/drawing/2014/chart" uri="{C3380CC4-5D6E-409C-BE32-E72D297353CC}">
              <c16:uniqueId val="{00000003-A51D-4E1E-BD6C-393DDA64F994}"/>
            </c:ext>
          </c:extLst>
        </c:ser>
        <c:ser>
          <c:idx val="4"/>
          <c:order val="4"/>
          <c:tx>
            <c:strRef>
              <c:f>'5.2_5.3'!$W$42</c:f>
              <c:strCache>
                <c:ptCount val="1"/>
                <c:pt idx="0">
                  <c:v>Waste</c:v>
                </c:pt>
              </c:strCache>
            </c:strRef>
          </c:tx>
          <c:spPr>
            <a:solidFill>
              <a:schemeClr val="accent4">
                <a:lumMod val="60000"/>
                <a:lumOff val="40000"/>
              </a:schemeClr>
            </a:solidFill>
            <a:ln>
              <a:solidFill>
                <a:schemeClr val="accent4">
                  <a:lumMod val="60000"/>
                  <a:lumOff val="40000"/>
                </a:schemeClr>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42:$BH$42</c:f>
              <c:numCache>
                <c:formatCode>#,##0.0</c:formatCode>
                <c:ptCount val="37"/>
                <c:pt idx="3">
                  <c:v>5.4395546561037733</c:v>
                </c:pt>
                <c:pt idx="4">
                  <c:v>6.0610499999999989</c:v>
                </c:pt>
                <c:pt idx="5">
                  <c:v>8.2576080000000012</c:v>
                </c:pt>
                <c:pt idx="6">
                  <c:v>8.4062950000000001</c:v>
                </c:pt>
                <c:pt idx="7">
                  <c:v>10.296707999999999</c:v>
                </c:pt>
                <c:pt idx="8">
                  <c:v>10.372589</c:v>
                </c:pt>
                <c:pt idx="9">
                  <c:v>10.320786999999999</c:v>
                </c:pt>
                <c:pt idx="10">
                  <c:v>10.625252999999999</c:v>
                </c:pt>
                <c:pt idx="11">
                  <c:v>10.636665000000001</c:v>
                </c:pt>
                <c:pt idx="12">
                  <c:v>10.521285000000001</c:v>
                </c:pt>
                <c:pt idx="13">
                  <c:v>10.404577000000002</c:v>
                </c:pt>
                <c:pt idx="14">
                  <c:v>9.9657579999999992</c:v>
                </c:pt>
                <c:pt idx="15">
                  <c:v>9.4579769999999979</c:v>
                </c:pt>
                <c:pt idx="16">
                  <c:v>9.1086750000000016</c:v>
                </c:pt>
                <c:pt idx="17">
                  <c:v>7.766337</c:v>
                </c:pt>
                <c:pt idx="18">
                  <c:v>6.6799869999999997</c:v>
                </c:pt>
                <c:pt idx="19">
                  <c:v>5.5648749999999998</c:v>
                </c:pt>
                <c:pt idx="20">
                  <c:v>4.9086459999999992</c:v>
                </c:pt>
                <c:pt idx="21">
                  <c:v>4.2989630000000005</c:v>
                </c:pt>
                <c:pt idx="22">
                  <c:v>3.4217569999999999</c:v>
                </c:pt>
                <c:pt idx="23">
                  <c:v>2.8694999999999999</c:v>
                </c:pt>
                <c:pt idx="24">
                  <c:v>2.4059620000000002</c:v>
                </c:pt>
                <c:pt idx="25">
                  <c:v>2.2184510000000004</c:v>
                </c:pt>
                <c:pt idx="26">
                  <c:v>2.1445190000000003</c:v>
                </c:pt>
                <c:pt idx="27">
                  <c:v>2.1057379999999997</c:v>
                </c:pt>
                <c:pt idx="28">
                  <c:v>2.0428899999999999</c:v>
                </c:pt>
                <c:pt idx="29">
                  <c:v>1.9408290000000001</c:v>
                </c:pt>
                <c:pt idx="30">
                  <c:v>1.9031229999999999</c:v>
                </c:pt>
                <c:pt idx="31">
                  <c:v>1.94611</c:v>
                </c:pt>
                <c:pt idx="32">
                  <c:v>1.8679679999999999</c:v>
                </c:pt>
                <c:pt idx="33">
                  <c:v>1.866457</c:v>
                </c:pt>
                <c:pt idx="34">
                  <c:v>1.7914509999999999</c:v>
                </c:pt>
                <c:pt idx="35">
                  <c:v>1.7388140000000001</c:v>
                </c:pt>
                <c:pt idx="36">
                  <c:v>1.6984509999999999</c:v>
                </c:pt>
              </c:numCache>
            </c:numRef>
          </c:val>
          <c:extLst xmlns:c16r2="http://schemas.microsoft.com/office/drawing/2015/06/chart">
            <c:ext xmlns:c16="http://schemas.microsoft.com/office/drawing/2014/chart" uri="{C3380CC4-5D6E-409C-BE32-E72D297353CC}">
              <c16:uniqueId val="{00000004-A51D-4E1E-BD6C-393DDA64F994}"/>
            </c:ext>
          </c:extLst>
        </c:ser>
        <c:ser>
          <c:idx val="5"/>
          <c:order val="5"/>
          <c:tx>
            <c:strRef>
              <c:f>'5.2_5.3'!$W$32</c:f>
              <c:strCache>
                <c:ptCount val="1"/>
                <c:pt idx="0">
                  <c:v>Gas</c:v>
                </c:pt>
              </c:strCache>
            </c:strRef>
          </c:tx>
          <c:spPr>
            <a:solidFill>
              <a:schemeClr val="bg1">
                <a:lumMod val="75000"/>
              </a:schemeClr>
            </a:solidFill>
            <a:ln>
              <a:solidFill>
                <a:schemeClr val="bg1">
                  <a:lumMod val="75000"/>
                </a:schemeClr>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2:$BH$32</c:f>
              <c:numCache>
                <c:formatCode>#,##0.0</c:formatCode>
                <c:ptCount val="37"/>
                <c:pt idx="3">
                  <c:v>129.67335884578048</c:v>
                </c:pt>
                <c:pt idx="4">
                  <c:v>116.524861</c:v>
                </c:pt>
                <c:pt idx="5">
                  <c:v>97.123540000000006</c:v>
                </c:pt>
                <c:pt idx="6">
                  <c:v>78.978672000000003</c:v>
                </c:pt>
                <c:pt idx="7">
                  <c:v>61.139294</c:v>
                </c:pt>
                <c:pt idx="8">
                  <c:v>54.837713000000001</c:v>
                </c:pt>
                <c:pt idx="9">
                  <c:v>50.744236999999998</c:v>
                </c:pt>
                <c:pt idx="10">
                  <c:v>50.067924999999995</c:v>
                </c:pt>
                <c:pt idx="11">
                  <c:v>47.430525000000003</c:v>
                </c:pt>
                <c:pt idx="12">
                  <c:v>36.605806000000001</c:v>
                </c:pt>
                <c:pt idx="13">
                  <c:v>35.551547999999997</c:v>
                </c:pt>
                <c:pt idx="14">
                  <c:v>25.280713000000006</c:v>
                </c:pt>
                <c:pt idx="15">
                  <c:v>23.276519999999998</c:v>
                </c:pt>
                <c:pt idx="16">
                  <c:v>21.618482</c:v>
                </c:pt>
                <c:pt idx="17">
                  <c:v>18.778616</c:v>
                </c:pt>
                <c:pt idx="18">
                  <c:v>17.673150999999997</c:v>
                </c:pt>
                <c:pt idx="19">
                  <c:v>15.647582</c:v>
                </c:pt>
                <c:pt idx="20">
                  <c:v>15.191887999999999</c:v>
                </c:pt>
                <c:pt idx="21">
                  <c:v>14.90052</c:v>
                </c:pt>
                <c:pt idx="22">
                  <c:v>14.640072</c:v>
                </c:pt>
                <c:pt idx="23">
                  <c:v>14.805631</c:v>
                </c:pt>
                <c:pt idx="24">
                  <c:v>14.652158999999999</c:v>
                </c:pt>
                <c:pt idx="25">
                  <c:v>14.631989000000001</c:v>
                </c:pt>
                <c:pt idx="26">
                  <c:v>10.349717999999999</c:v>
                </c:pt>
                <c:pt idx="27">
                  <c:v>10.400170000000001</c:v>
                </c:pt>
                <c:pt idx="28">
                  <c:v>10.501824000000001</c:v>
                </c:pt>
                <c:pt idx="29">
                  <c:v>10.596919</c:v>
                </c:pt>
                <c:pt idx="30">
                  <c:v>10.73556</c:v>
                </c:pt>
                <c:pt idx="31">
                  <c:v>10.970039</c:v>
                </c:pt>
                <c:pt idx="32">
                  <c:v>11.16494</c:v>
                </c:pt>
                <c:pt idx="33">
                  <c:v>11.390405000000001</c:v>
                </c:pt>
                <c:pt idx="34">
                  <c:v>11.573326999999999</c:v>
                </c:pt>
                <c:pt idx="35">
                  <c:v>11.800659999999999</c:v>
                </c:pt>
                <c:pt idx="36">
                  <c:v>11.873595999999999</c:v>
                </c:pt>
              </c:numCache>
            </c:numRef>
          </c:val>
          <c:extLst xmlns:c16r2="http://schemas.microsoft.com/office/drawing/2015/06/chart">
            <c:ext xmlns:c16="http://schemas.microsoft.com/office/drawing/2014/chart" uri="{C3380CC4-5D6E-409C-BE32-E72D297353CC}">
              <c16:uniqueId val="{00000005-A51D-4E1E-BD6C-393DDA64F994}"/>
            </c:ext>
          </c:extLst>
        </c:ser>
        <c:ser>
          <c:idx val="6"/>
          <c:order val="6"/>
          <c:tx>
            <c:strRef>
              <c:f>'5.2_5.3'!$W$31</c:f>
              <c:strCache>
                <c:ptCount val="1"/>
                <c:pt idx="0">
                  <c:v>Coal</c:v>
                </c:pt>
              </c:strCache>
            </c:strRef>
          </c:tx>
          <c:spPr>
            <a:solidFill>
              <a:schemeClr val="tx1"/>
            </a:solidFill>
            <a:ln>
              <a:solidFill>
                <a:schemeClr val="tx1"/>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1:$BH$31</c:f>
              <c:numCache>
                <c:formatCode>#,##0.0</c:formatCode>
                <c:ptCount val="37"/>
                <c:pt idx="3">
                  <c:v>19.063341189999996</c:v>
                </c:pt>
                <c:pt idx="4">
                  <c:v>0.59326500000000004</c:v>
                </c:pt>
                <c:pt idx="5">
                  <c:v>2.0467339999999998</c:v>
                </c:pt>
                <c:pt idx="6">
                  <c:v>6.1364419999999997</c:v>
                </c:pt>
                <c:pt idx="7">
                  <c:v>6.7661790000000002</c:v>
                </c:pt>
                <c:pt idx="8">
                  <c:v>3.0300150000000001</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6-A51D-4E1E-BD6C-393DDA64F994}"/>
            </c:ext>
          </c:extLst>
        </c:ser>
        <c:ser>
          <c:idx val="7"/>
          <c:order val="7"/>
          <c:tx>
            <c:strRef>
              <c:f>'5.2_5.3'!$W$33</c:f>
              <c:strCache>
                <c:ptCount val="1"/>
                <c:pt idx="0">
                  <c:v>Hydro</c:v>
                </c:pt>
              </c:strCache>
            </c:strRef>
          </c:tx>
          <c:spPr>
            <a:solidFill>
              <a:srgbClr val="008265"/>
            </a:solidFill>
            <a:ln>
              <a:solidFill>
                <a:srgbClr val="008265"/>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3:$BH$33</c:f>
              <c:numCache>
                <c:formatCode>#,##0.0</c:formatCode>
                <c:ptCount val="37"/>
                <c:pt idx="3">
                  <c:v>4.5135044794717949</c:v>
                </c:pt>
                <c:pt idx="4">
                  <c:v>6.0615100000000002</c:v>
                </c:pt>
                <c:pt idx="5">
                  <c:v>6.1226080000000005</c:v>
                </c:pt>
                <c:pt idx="6">
                  <c:v>6.1796280000000001</c:v>
                </c:pt>
                <c:pt idx="7">
                  <c:v>6.236936</c:v>
                </c:pt>
                <c:pt idx="8">
                  <c:v>6.2902590000000007</c:v>
                </c:pt>
                <c:pt idx="9">
                  <c:v>6.3438400000000001</c:v>
                </c:pt>
                <c:pt idx="10">
                  <c:v>6.3976350000000002</c:v>
                </c:pt>
                <c:pt idx="11">
                  <c:v>6.4508410000000005</c:v>
                </c:pt>
                <c:pt idx="12">
                  <c:v>6.5046320000000009</c:v>
                </c:pt>
                <c:pt idx="13">
                  <c:v>6.5586339999999996</c:v>
                </c:pt>
                <c:pt idx="14">
                  <c:v>6.6125530000000001</c:v>
                </c:pt>
                <c:pt idx="15">
                  <c:v>6.666741</c:v>
                </c:pt>
                <c:pt idx="16">
                  <c:v>6.7194529999999997</c:v>
                </c:pt>
                <c:pt idx="17">
                  <c:v>6.7702880000000007</c:v>
                </c:pt>
                <c:pt idx="18">
                  <c:v>6.8199420000000002</c:v>
                </c:pt>
                <c:pt idx="19">
                  <c:v>6.868436</c:v>
                </c:pt>
                <c:pt idx="20">
                  <c:v>6.9143020000000002</c:v>
                </c:pt>
                <c:pt idx="21">
                  <c:v>6.9518590000000007</c:v>
                </c:pt>
                <c:pt idx="22">
                  <c:v>6.9870470000000005</c:v>
                </c:pt>
                <c:pt idx="23">
                  <c:v>7.0205280000000005</c:v>
                </c:pt>
                <c:pt idx="24">
                  <c:v>7.0516690000000004</c:v>
                </c:pt>
                <c:pt idx="25">
                  <c:v>7.0798370000000004</c:v>
                </c:pt>
                <c:pt idx="26">
                  <c:v>7.1065760000000004</c:v>
                </c:pt>
                <c:pt idx="27">
                  <c:v>7.1079290000000004</c:v>
                </c:pt>
                <c:pt idx="28">
                  <c:v>7.1092150000000007</c:v>
                </c:pt>
                <c:pt idx="29">
                  <c:v>7.1104710000000004</c:v>
                </c:pt>
                <c:pt idx="30">
                  <c:v>7.1116760000000001</c:v>
                </c:pt>
                <c:pt idx="31">
                  <c:v>7.1128390000000001</c:v>
                </c:pt>
                <c:pt idx="32">
                  <c:v>7.1139799999999997</c:v>
                </c:pt>
                <c:pt idx="33">
                  <c:v>7.1150780000000005</c:v>
                </c:pt>
                <c:pt idx="34">
                  <c:v>7.1161410000000007</c:v>
                </c:pt>
                <c:pt idx="35">
                  <c:v>7.1171740000000003</c:v>
                </c:pt>
                <c:pt idx="36">
                  <c:v>7.1181870000000007</c:v>
                </c:pt>
              </c:numCache>
            </c:numRef>
          </c:val>
          <c:extLst xmlns:c16r2="http://schemas.microsoft.com/office/drawing/2015/06/chart">
            <c:ext xmlns:c16="http://schemas.microsoft.com/office/drawing/2014/chart" uri="{C3380CC4-5D6E-409C-BE32-E72D297353CC}">
              <c16:uniqueId val="{00000007-A51D-4E1E-BD6C-393DDA64F994}"/>
            </c:ext>
          </c:extLst>
        </c:ser>
        <c:ser>
          <c:idx val="9"/>
          <c:order val="8"/>
          <c:tx>
            <c:strRef>
              <c:f>'5.2_5.3'!$W$35</c:f>
              <c:strCache>
                <c:ptCount val="1"/>
                <c:pt idx="0">
                  <c:v>Marine</c:v>
                </c:pt>
              </c:strCache>
            </c:strRef>
          </c:tx>
          <c:spPr>
            <a:solidFill>
              <a:srgbClr val="00B0F0"/>
            </a:solidFill>
            <a:ln>
              <a:solidFill>
                <a:srgbClr val="00B0F0"/>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5:$BH$35</c:f>
              <c:numCache>
                <c:formatCode>#,##0.0</c:formatCode>
                <c:ptCount val="37"/>
                <c:pt idx="3">
                  <c:v>5.4956397987012982E-2</c:v>
                </c:pt>
                <c:pt idx="4">
                  <c:v>0.1017</c:v>
                </c:pt>
                <c:pt idx="5">
                  <c:v>0.103243</c:v>
                </c:pt>
                <c:pt idx="6">
                  <c:v>0.107463</c:v>
                </c:pt>
                <c:pt idx="7">
                  <c:v>0.11063200000000001</c:v>
                </c:pt>
                <c:pt idx="8">
                  <c:v>0.303568</c:v>
                </c:pt>
                <c:pt idx="9">
                  <c:v>0.84691700000000003</c:v>
                </c:pt>
                <c:pt idx="10">
                  <c:v>1.3819679999999999</c:v>
                </c:pt>
                <c:pt idx="11">
                  <c:v>1.956585</c:v>
                </c:pt>
                <c:pt idx="12">
                  <c:v>2.9819520000000002</c:v>
                </c:pt>
                <c:pt idx="13">
                  <c:v>5.7785069999999994</c:v>
                </c:pt>
                <c:pt idx="14">
                  <c:v>5.5781980000000004</c:v>
                </c:pt>
                <c:pt idx="15">
                  <c:v>10.350313999999999</c:v>
                </c:pt>
                <c:pt idx="16">
                  <c:v>10.138736999999999</c:v>
                </c:pt>
                <c:pt idx="17">
                  <c:v>12.310687</c:v>
                </c:pt>
                <c:pt idx="18">
                  <c:v>11.523734000000001</c:v>
                </c:pt>
                <c:pt idx="19">
                  <c:v>10.534537</c:v>
                </c:pt>
                <c:pt idx="20">
                  <c:v>9.8805869999999985</c:v>
                </c:pt>
                <c:pt idx="21">
                  <c:v>9.4708450000000006</c:v>
                </c:pt>
                <c:pt idx="22">
                  <c:v>8.8477370000000004</c:v>
                </c:pt>
                <c:pt idx="23">
                  <c:v>8.5123169999999995</c:v>
                </c:pt>
                <c:pt idx="24">
                  <c:v>9.1277229999999996</c:v>
                </c:pt>
                <c:pt idx="25">
                  <c:v>8.9024230000000006</c:v>
                </c:pt>
                <c:pt idx="26">
                  <c:v>9.8301789999999993</c:v>
                </c:pt>
                <c:pt idx="27">
                  <c:v>10.061731</c:v>
                </c:pt>
                <c:pt idx="28">
                  <c:v>11.014669999999999</c:v>
                </c:pt>
                <c:pt idx="29">
                  <c:v>11.17301</c:v>
                </c:pt>
                <c:pt idx="30">
                  <c:v>11.113348999999999</c:v>
                </c:pt>
                <c:pt idx="31">
                  <c:v>11.394643</c:v>
                </c:pt>
                <c:pt idx="32">
                  <c:v>11.279798</c:v>
                </c:pt>
                <c:pt idx="33">
                  <c:v>11.352473</c:v>
                </c:pt>
                <c:pt idx="34">
                  <c:v>11.327342</c:v>
                </c:pt>
                <c:pt idx="35">
                  <c:v>11.213699999999999</c:v>
                </c:pt>
                <c:pt idx="36">
                  <c:v>11.114623999999999</c:v>
                </c:pt>
              </c:numCache>
            </c:numRef>
          </c:val>
          <c:extLst xmlns:c16r2="http://schemas.microsoft.com/office/drawing/2015/06/chart">
            <c:ext xmlns:c16="http://schemas.microsoft.com/office/drawing/2014/chart" uri="{C3380CC4-5D6E-409C-BE32-E72D297353CC}">
              <c16:uniqueId val="{00000008-A51D-4E1E-BD6C-393DDA64F994}"/>
            </c:ext>
          </c:extLst>
        </c:ser>
        <c:ser>
          <c:idx val="10"/>
          <c:order val="9"/>
          <c:tx>
            <c:strRef>
              <c:f>'5.2_5.3'!$W$36</c:f>
              <c:strCache>
                <c:ptCount val="1"/>
                <c:pt idx="0">
                  <c:v>Nuclear</c:v>
                </c:pt>
              </c:strCache>
            </c:strRef>
          </c:tx>
          <c:spPr>
            <a:solidFill>
              <a:srgbClr val="7030A0"/>
            </a:solidFill>
            <a:ln>
              <a:solidFill>
                <a:srgbClr val="7030A0"/>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6:$BH$36</c:f>
              <c:numCache>
                <c:formatCode>#,##0.0</c:formatCode>
                <c:ptCount val="37"/>
                <c:pt idx="3">
                  <c:v>64.637266262000011</c:v>
                </c:pt>
                <c:pt idx="4">
                  <c:v>61.220300000000002</c:v>
                </c:pt>
                <c:pt idx="5">
                  <c:v>61.19988</c:v>
                </c:pt>
                <c:pt idx="6">
                  <c:v>61.181060000000002</c:v>
                </c:pt>
                <c:pt idx="7">
                  <c:v>61.158450000000002</c:v>
                </c:pt>
                <c:pt idx="8">
                  <c:v>61.128030000000003</c:v>
                </c:pt>
                <c:pt idx="9">
                  <c:v>47.615229999999997</c:v>
                </c:pt>
                <c:pt idx="10">
                  <c:v>32.287610000000001</c:v>
                </c:pt>
                <c:pt idx="11">
                  <c:v>32.251559999999998</c:v>
                </c:pt>
                <c:pt idx="12">
                  <c:v>44.392629999999997</c:v>
                </c:pt>
                <c:pt idx="13">
                  <c:v>44.23565</c:v>
                </c:pt>
                <c:pt idx="14">
                  <c:v>59.256360000000001</c:v>
                </c:pt>
                <c:pt idx="15">
                  <c:v>58.69323</c:v>
                </c:pt>
                <c:pt idx="16">
                  <c:v>64.275369999999995</c:v>
                </c:pt>
                <c:pt idx="17">
                  <c:v>74.475819999999999</c:v>
                </c:pt>
                <c:pt idx="18">
                  <c:v>72.714060000000003</c:v>
                </c:pt>
                <c:pt idx="19">
                  <c:v>89.217240000000004</c:v>
                </c:pt>
                <c:pt idx="20">
                  <c:v>87.939949999999996</c:v>
                </c:pt>
                <c:pt idx="21">
                  <c:v>94.311959999999999</c:v>
                </c:pt>
                <c:pt idx="22">
                  <c:v>102.3733</c:v>
                </c:pt>
                <c:pt idx="23">
                  <c:v>108.5419</c:v>
                </c:pt>
                <c:pt idx="24">
                  <c:v>116.68819999999999</c:v>
                </c:pt>
                <c:pt idx="25">
                  <c:v>116.3528</c:v>
                </c:pt>
                <c:pt idx="26">
                  <c:v>116.063</c:v>
                </c:pt>
                <c:pt idx="27">
                  <c:v>116.3141</c:v>
                </c:pt>
                <c:pt idx="28">
                  <c:v>116.1259</c:v>
                </c:pt>
                <c:pt idx="29">
                  <c:v>116.3844</c:v>
                </c:pt>
                <c:pt idx="30">
                  <c:v>116.318</c:v>
                </c:pt>
                <c:pt idx="31">
                  <c:v>116.9385</c:v>
                </c:pt>
                <c:pt idx="32">
                  <c:v>116.6641</c:v>
                </c:pt>
                <c:pt idx="33">
                  <c:v>116.69889999999999</c:v>
                </c:pt>
                <c:pt idx="34">
                  <c:v>116.6126</c:v>
                </c:pt>
                <c:pt idx="35">
                  <c:v>116.4687</c:v>
                </c:pt>
                <c:pt idx="36">
                  <c:v>116.33929999999999</c:v>
                </c:pt>
              </c:numCache>
            </c:numRef>
          </c:val>
          <c:extLst xmlns:c16r2="http://schemas.microsoft.com/office/drawing/2015/06/chart">
            <c:ext xmlns:c16="http://schemas.microsoft.com/office/drawing/2014/chart" uri="{C3380CC4-5D6E-409C-BE32-E72D297353CC}">
              <c16:uniqueId val="{00000009-A51D-4E1E-BD6C-393DDA64F994}"/>
            </c:ext>
          </c:extLst>
        </c:ser>
        <c:ser>
          <c:idx val="11"/>
          <c:order val="10"/>
          <c:tx>
            <c:strRef>
              <c:f>'5.2_5.3'!$W$37</c:f>
              <c:strCache>
                <c:ptCount val="1"/>
                <c:pt idx="0">
                  <c:v>Offshore Wind</c:v>
                </c:pt>
              </c:strCache>
            </c:strRef>
          </c:tx>
          <c:spPr>
            <a:solidFill>
              <a:srgbClr val="00B050"/>
            </a:solidFill>
            <a:ln>
              <a:solidFill>
                <a:srgbClr val="00B050"/>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7:$BH$37</c:f>
              <c:numCache>
                <c:formatCode>#,##0.0</c:formatCode>
                <c:ptCount val="37"/>
                <c:pt idx="3">
                  <c:v>19.628290793000001</c:v>
                </c:pt>
                <c:pt idx="4">
                  <c:v>29.518376</c:v>
                </c:pt>
                <c:pt idx="5">
                  <c:v>35.178705999999998</c:v>
                </c:pt>
                <c:pt idx="6">
                  <c:v>38.517095999999995</c:v>
                </c:pt>
                <c:pt idx="7">
                  <c:v>44.344705999999995</c:v>
                </c:pt>
                <c:pt idx="8">
                  <c:v>49.460405999999999</c:v>
                </c:pt>
                <c:pt idx="9">
                  <c:v>59.275875999999997</c:v>
                </c:pt>
                <c:pt idx="10">
                  <c:v>66.703096000000002</c:v>
                </c:pt>
                <c:pt idx="11">
                  <c:v>78.50778600000001</c:v>
                </c:pt>
                <c:pt idx="12">
                  <c:v>90.912250999999998</c:v>
                </c:pt>
                <c:pt idx="13">
                  <c:v>98.529621000000006</c:v>
                </c:pt>
                <c:pt idx="14">
                  <c:v>108.172321</c:v>
                </c:pt>
                <c:pt idx="15">
                  <c:v>114.199821</c:v>
                </c:pt>
                <c:pt idx="16">
                  <c:v>117.815021</c:v>
                </c:pt>
                <c:pt idx="17">
                  <c:v>123.222296</c:v>
                </c:pt>
                <c:pt idx="18">
                  <c:v>132.701818</c:v>
                </c:pt>
                <c:pt idx="19">
                  <c:v>139.26421200000001</c:v>
                </c:pt>
                <c:pt idx="20">
                  <c:v>146.77741800000001</c:v>
                </c:pt>
                <c:pt idx="21">
                  <c:v>151.77978400000001</c:v>
                </c:pt>
                <c:pt idx="22">
                  <c:v>155.476832</c:v>
                </c:pt>
                <c:pt idx="23">
                  <c:v>157.491173</c:v>
                </c:pt>
                <c:pt idx="24">
                  <c:v>159.18159499999999</c:v>
                </c:pt>
                <c:pt idx="25">
                  <c:v>158.604176</c:v>
                </c:pt>
                <c:pt idx="26">
                  <c:v>160.56541899999999</c:v>
                </c:pt>
                <c:pt idx="27">
                  <c:v>161.34820200000001</c:v>
                </c:pt>
                <c:pt idx="28">
                  <c:v>163.73963099999997</c:v>
                </c:pt>
                <c:pt idx="29">
                  <c:v>163.67286300000001</c:v>
                </c:pt>
                <c:pt idx="30">
                  <c:v>166.23567699999998</c:v>
                </c:pt>
                <c:pt idx="31">
                  <c:v>166.63658900000001</c:v>
                </c:pt>
                <c:pt idx="32">
                  <c:v>168.27409</c:v>
                </c:pt>
                <c:pt idx="33">
                  <c:v>168.89305100000001</c:v>
                </c:pt>
                <c:pt idx="34">
                  <c:v>168.89271199999999</c:v>
                </c:pt>
                <c:pt idx="35">
                  <c:v>168.74810500000001</c:v>
                </c:pt>
                <c:pt idx="36">
                  <c:v>168.447778</c:v>
                </c:pt>
              </c:numCache>
            </c:numRef>
          </c:val>
          <c:extLst xmlns:c16r2="http://schemas.microsoft.com/office/drawing/2015/06/chart">
            <c:ext xmlns:c16="http://schemas.microsoft.com/office/drawing/2014/chart" uri="{C3380CC4-5D6E-409C-BE32-E72D297353CC}">
              <c16:uniqueId val="{0000000A-A51D-4E1E-BD6C-393DDA64F994}"/>
            </c:ext>
          </c:extLst>
        </c:ser>
        <c:ser>
          <c:idx val="12"/>
          <c:order val="11"/>
          <c:tx>
            <c:strRef>
              <c:f>'5.2_5.3'!$W$38</c:f>
              <c:strCache>
                <c:ptCount val="1"/>
                <c:pt idx="0">
                  <c:v>Onshore Wind</c:v>
                </c:pt>
              </c:strCache>
            </c:strRef>
          </c:tx>
          <c:spPr>
            <a:solidFill>
              <a:srgbClr val="92D050"/>
            </a:solidFill>
            <a:ln>
              <a:solidFill>
                <a:srgbClr val="92D050"/>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8:$BH$38</c:f>
              <c:numCache>
                <c:formatCode>#,##0.0</c:formatCode>
                <c:ptCount val="37"/>
                <c:pt idx="3">
                  <c:v>25.480976039426217</c:v>
                </c:pt>
                <c:pt idx="4">
                  <c:v>30.073509999999999</c:v>
                </c:pt>
                <c:pt idx="5">
                  <c:v>30.697490000000002</c:v>
                </c:pt>
                <c:pt idx="6">
                  <c:v>31.494419999999998</c:v>
                </c:pt>
                <c:pt idx="7">
                  <c:v>32.614759999999997</c:v>
                </c:pt>
                <c:pt idx="8">
                  <c:v>34.762050000000002</c:v>
                </c:pt>
                <c:pt idx="9">
                  <c:v>37.526129999999995</c:v>
                </c:pt>
                <c:pt idx="10">
                  <c:v>41.949129999999997</c:v>
                </c:pt>
                <c:pt idx="11">
                  <c:v>43.049259999999997</c:v>
                </c:pt>
                <c:pt idx="12">
                  <c:v>44.4846</c:v>
                </c:pt>
                <c:pt idx="13">
                  <c:v>45.023800000000001</c:v>
                </c:pt>
                <c:pt idx="14">
                  <c:v>44.522919999999999</c:v>
                </c:pt>
                <c:pt idx="15">
                  <c:v>44.047060000000002</c:v>
                </c:pt>
                <c:pt idx="16">
                  <c:v>43.84084</c:v>
                </c:pt>
                <c:pt idx="17">
                  <c:v>41.220320000000001</c:v>
                </c:pt>
                <c:pt idx="18">
                  <c:v>39.779119999999999</c:v>
                </c:pt>
                <c:pt idx="19">
                  <c:v>37.296950000000002</c:v>
                </c:pt>
                <c:pt idx="20">
                  <c:v>34.770429999999998</c:v>
                </c:pt>
                <c:pt idx="21">
                  <c:v>33.44538</c:v>
                </c:pt>
                <c:pt idx="22">
                  <c:v>29.97925</c:v>
                </c:pt>
                <c:pt idx="23">
                  <c:v>28.15625</c:v>
                </c:pt>
                <c:pt idx="24">
                  <c:v>26.890039999999999</c:v>
                </c:pt>
                <c:pt idx="25">
                  <c:v>26.442979999999999</c:v>
                </c:pt>
                <c:pt idx="26">
                  <c:v>26.217979999999997</c:v>
                </c:pt>
                <c:pt idx="27">
                  <c:v>26.592480000000002</c:v>
                </c:pt>
                <c:pt idx="28">
                  <c:v>26.553180000000001</c:v>
                </c:pt>
                <c:pt idx="29">
                  <c:v>27.581060000000001</c:v>
                </c:pt>
                <c:pt idx="30">
                  <c:v>27.10904</c:v>
                </c:pt>
                <c:pt idx="31">
                  <c:v>27.886890000000001</c:v>
                </c:pt>
                <c:pt idx="32">
                  <c:v>27.335850000000001</c:v>
                </c:pt>
                <c:pt idx="33">
                  <c:v>28.351300000000002</c:v>
                </c:pt>
                <c:pt idx="34">
                  <c:v>28.252499999999998</c:v>
                </c:pt>
                <c:pt idx="35">
                  <c:v>28.435379999999999</c:v>
                </c:pt>
                <c:pt idx="36">
                  <c:v>28.117899999999999</c:v>
                </c:pt>
              </c:numCache>
            </c:numRef>
          </c:val>
          <c:extLst xmlns:c16r2="http://schemas.microsoft.com/office/drawing/2015/06/chart">
            <c:ext xmlns:c16="http://schemas.microsoft.com/office/drawing/2014/chart" uri="{C3380CC4-5D6E-409C-BE32-E72D297353CC}">
              <c16:uniqueId val="{0000000B-A51D-4E1E-BD6C-393DDA64F994}"/>
            </c:ext>
          </c:extLst>
        </c:ser>
        <c:ser>
          <c:idx val="13"/>
          <c:order val="12"/>
          <c:tx>
            <c:strRef>
              <c:f>'5.2_5.3'!$W$41</c:f>
              <c:strCache>
                <c:ptCount val="1"/>
                <c:pt idx="0">
                  <c:v>Solar</c:v>
                </c:pt>
              </c:strCache>
            </c:strRef>
          </c:tx>
          <c:spPr>
            <a:solidFill>
              <a:srgbClr val="FFFF00"/>
            </a:solidFill>
            <a:ln>
              <a:solidFill>
                <a:srgbClr val="FFFF00"/>
              </a:solidFill>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41:$BH$41</c:f>
              <c:numCache>
                <c:formatCode>#,##0.0</c:formatCode>
                <c:ptCount val="37"/>
                <c:pt idx="3">
                  <c:v>12.200088184271149</c:v>
                </c:pt>
                <c:pt idx="4">
                  <c:v>13.17872</c:v>
                </c:pt>
                <c:pt idx="5">
                  <c:v>13.886710000000001</c:v>
                </c:pt>
                <c:pt idx="6">
                  <c:v>14.432650000000001</c:v>
                </c:pt>
                <c:pt idx="7">
                  <c:v>14.85458</c:v>
                </c:pt>
                <c:pt idx="8">
                  <c:v>15.462993000000001</c:v>
                </c:pt>
                <c:pt idx="9">
                  <c:v>16.245551000000003</c:v>
                </c:pt>
                <c:pt idx="10">
                  <c:v>17.043499999999998</c:v>
                </c:pt>
                <c:pt idx="11">
                  <c:v>17.867645999999997</c:v>
                </c:pt>
                <c:pt idx="12">
                  <c:v>18.736362</c:v>
                </c:pt>
                <c:pt idx="13">
                  <c:v>19.736221</c:v>
                </c:pt>
                <c:pt idx="14">
                  <c:v>20.908647999999999</c:v>
                </c:pt>
                <c:pt idx="15">
                  <c:v>22.114307</c:v>
                </c:pt>
                <c:pt idx="16">
                  <c:v>23.809547000000002</c:v>
                </c:pt>
                <c:pt idx="17">
                  <c:v>26.050463999999998</c:v>
                </c:pt>
                <c:pt idx="18">
                  <c:v>28.715454999999999</c:v>
                </c:pt>
                <c:pt idx="19">
                  <c:v>31.30142</c:v>
                </c:pt>
                <c:pt idx="20">
                  <c:v>33.950046</c:v>
                </c:pt>
                <c:pt idx="21">
                  <c:v>35.900896000000003</c:v>
                </c:pt>
                <c:pt idx="22">
                  <c:v>36.914396000000004</c:v>
                </c:pt>
                <c:pt idx="23">
                  <c:v>37.779066</c:v>
                </c:pt>
                <c:pt idx="24">
                  <c:v>38.519075999999998</c:v>
                </c:pt>
                <c:pt idx="25">
                  <c:v>39.444216000000004</c:v>
                </c:pt>
                <c:pt idx="26">
                  <c:v>40.186646000000003</c:v>
                </c:pt>
                <c:pt idx="27">
                  <c:v>40.800066000000001</c:v>
                </c:pt>
                <c:pt idx="28">
                  <c:v>41.235655999999999</c:v>
                </c:pt>
                <c:pt idx="29">
                  <c:v>41.500826000000004</c:v>
                </c:pt>
                <c:pt idx="30">
                  <c:v>41.626856000000004</c:v>
                </c:pt>
                <c:pt idx="31">
                  <c:v>41.768295999999999</c:v>
                </c:pt>
                <c:pt idx="32">
                  <c:v>41.909376000000002</c:v>
                </c:pt>
                <c:pt idx="33">
                  <c:v>42.050746000000004</c:v>
                </c:pt>
                <c:pt idx="34">
                  <c:v>42.254946000000004</c:v>
                </c:pt>
                <c:pt idx="35">
                  <c:v>42.497836</c:v>
                </c:pt>
                <c:pt idx="36">
                  <c:v>42.780146000000002</c:v>
                </c:pt>
              </c:numCache>
            </c:numRef>
          </c:val>
          <c:extLst xmlns:c16r2="http://schemas.microsoft.com/office/drawing/2015/06/chart">
            <c:ext xmlns:c16="http://schemas.microsoft.com/office/drawing/2014/chart" uri="{C3380CC4-5D6E-409C-BE32-E72D297353CC}">
              <c16:uniqueId val="{0000000C-A51D-4E1E-BD6C-393DDA64F994}"/>
            </c:ext>
          </c:extLst>
        </c:ser>
        <c:ser>
          <c:idx val="14"/>
          <c:order val="13"/>
          <c:tx>
            <c:strRef>
              <c:f>'5.2_5.3'!$W$40</c:f>
              <c:strCache>
                <c:ptCount val="1"/>
                <c:pt idx="0">
                  <c:v>Other Thermal</c:v>
                </c:pt>
              </c:strCache>
            </c:strRef>
          </c:tx>
          <c:spPr>
            <a:solidFill>
              <a:schemeClr val="accent3">
                <a:lumMod val="75000"/>
              </a:schemeClr>
            </a:solidFill>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80:$BH$80</c:f>
              <c:numCache>
                <c:formatCode>#,##0.0</c:formatCode>
                <c:ptCount val="37"/>
                <c:pt idx="3">
                  <c:v>1.7479651999999998E-2</c:v>
                </c:pt>
                <c:pt idx="4">
                  <c:v>0</c:v>
                </c:pt>
                <c:pt idx="5">
                  <c:v>0</c:v>
                </c:pt>
                <c:pt idx="6">
                  <c:v>0</c:v>
                </c:pt>
                <c:pt idx="7">
                  <c:v>5.4559999999999999E-3</c:v>
                </c:pt>
                <c:pt idx="8">
                  <c:v>1.0945999999999999E-2</c:v>
                </c:pt>
                <c:pt idx="9">
                  <c:v>2.3418000000000001E-2</c:v>
                </c:pt>
                <c:pt idx="10">
                  <c:v>1.7388999999999998E-2</c:v>
                </c:pt>
                <c:pt idx="11">
                  <c:v>1.7524999999999999E-2</c:v>
                </c:pt>
                <c:pt idx="12">
                  <c:v>1.014E-2</c:v>
                </c:pt>
                <c:pt idx="13">
                  <c:v>1.3976000000000001E-2</c:v>
                </c:pt>
                <c:pt idx="14">
                  <c:v>5.6730000000000001E-3</c:v>
                </c:pt>
                <c:pt idx="15">
                  <c:v>2.6844999999999998E-3</c:v>
                </c:pt>
                <c:pt idx="16">
                  <c:v>6.8339999999999998E-3</c:v>
                </c:pt>
                <c:pt idx="17">
                  <c:v>2.673E-3</c:v>
                </c:pt>
                <c:pt idx="18">
                  <c:v>1.768E-3</c:v>
                </c:pt>
                <c:pt idx="19">
                  <c:v>0</c:v>
                </c:pt>
                <c:pt idx="20">
                  <c:v>0</c:v>
                </c:pt>
                <c:pt idx="21">
                  <c:v>0</c:v>
                </c:pt>
                <c:pt idx="22">
                  <c:v>0</c:v>
                </c:pt>
                <c:pt idx="23">
                  <c:v>0</c:v>
                </c:pt>
                <c:pt idx="24">
                  <c:v>0</c:v>
                </c:pt>
                <c:pt idx="25">
                  <c:v>0</c:v>
                </c:pt>
                <c:pt idx="26">
                  <c:v>0</c:v>
                </c:pt>
                <c:pt idx="27">
                  <c:v>0</c:v>
                </c:pt>
                <c:pt idx="28">
                  <c:v>0</c:v>
                </c:pt>
                <c:pt idx="29">
                  <c:v>0</c:v>
                </c:pt>
                <c:pt idx="30">
                  <c:v>0</c:v>
                </c:pt>
                <c:pt idx="31">
                  <c:v>0</c:v>
                </c:pt>
                <c:pt idx="32">
                  <c:v>1.183E-3</c:v>
                </c:pt>
                <c:pt idx="33">
                  <c:v>3.5479999999999999E-3</c:v>
                </c:pt>
                <c:pt idx="34">
                  <c:v>1.0363000000000001E-2</c:v>
                </c:pt>
                <c:pt idx="35">
                  <c:v>1.2149999999999999E-2</c:v>
                </c:pt>
                <c:pt idx="36">
                  <c:v>1.3951E-2</c:v>
                </c:pt>
              </c:numCache>
            </c:numRef>
          </c:val>
          <c:extLst xmlns:c16r2="http://schemas.microsoft.com/office/drawing/2015/06/chart">
            <c:ext xmlns:c16="http://schemas.microsoft.com/office/drawing/2014/chart" uri="{C3380CC4-5D6E-409C-BE32-E72D297353CC}">
              <c16:uniqueId val="{0000000D-A51D-4E1E-BD6C-393DDA64F994}"/>
            </c:ext>
          </c:extLst>
        </c:ser>
        <c:ser>
          <c:idx val="16"/>
          <c:order val="14"/>
          <c:tx>
            <c:strRef>
              <c:f>'5.2_5.3'!$W$39</c:f>
              <c:strCache>
                <c:ptCount val="1"/>
                <c:pt idx="0">
                  <c:v>Other Renewables</c:v>
                </c:pt>
              </c:strCache>
            </c:strRef>
          </c:tx>
          <c:spPr>
            <a:solidFill>
              <a:schemeClr val="bg2">
                <a:lumMod val="90000"/>
              </a:schemeClr>
            </a:solidFill>
            <a:ln w="34925">
              <a:solidFill>
                <a:schemeClr val="bg2">
                  <a:lumMod val="90000"/>
                </a:schemeClr>
              </a:solidFill>
              <a:prstDash val="solid"/>
            </a:ln>
          </c:spPr>
          <c:cat>
            <c:numRef>
              <c:f>'5.2_5.3'!$X$28:$BH$2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9:$BH$39</c:f>
              <c:numCache>
                <c:formatCode>#,##0.0</c:formatCode>
                <c:ptCount val="37"/>
                <c:pt idx="3">
                  <c:v>5.0697298288040651</c:v>
                </c:pt>
                <c:pt idx="4">
                  <c:v>5.6327280000000002</c:v>
                </c:pt>
                <c:pt idx="5">
                  <c:v>4.6717019999999998</c:v>
                </c:pt>
                <c:pt idx="6">
                  <c:v>5.8555219999999997</c:v>
                </c:pt>
                <c:pt idx="7">
                  <c:v>10.924804</c:v>
                </c:pt>
                <c:pt idx="8">
                  <c:v>12.491661999999998</c:v>
                </c:pt>
                <c:pt idx="9">
                  <c:v>12.689303000000001</c:v>
                </c:pt>
                <c:pt idx="10">
                  <c:v>12.956780999999999</c:v>
                </c:pt>
                <c:pt idx="11">
                  <c:v>13.124963000000001</c:v>
                </c:pt>
                <c:pt idx="12">
                  <c:v>14.209359000000001</c:v>
                </c:pt>
                <c:pt idx="13">
                  <c:v>14.807472000000002</c:v>
                </c:pt>
                <c:pt idx="14">
                  <c:v>15.271435000000002</c:v>
                </c:pt>
                <c:pt idx="15">
                  <c:v>15.96899</c:v>
                </c:pt>
                <c:pt idx="16">
                  <c:v>16.455152000000002</c:v>
                </c:pt>
                <c:pt idx="17">
                  <c:v>14.998994000000001</c:v>
                </c:pt>
                <c:pt idx="18">
                  <c:v>14.046315999999999</c:v>
                </c:pt>
                <c:pt idx="19">
                  <c:v>12.652578999999999</c:v>
                </c:pt>
                <c:pt idx="20">
                  <c:v>12.522552000000001</c:v>
                </c:pt>
                <c:pt idx="21">
                  <c:v>12.349012</c:v>
                </c:pt>
                <c:pt idx="22">
                  <c:v>11.798788</c:v>
                </c:pt>
                <c:pt idx="23">
                  <c:v>11.888059999999999</c:v>
                </c:pt>
                <c:pt idx="24">
                  <c:v>11.658342999999999</c:v>
                </c:pt>
                <c:pt idx="25">
                  <c:v>11.896655000000001</c:v>
                </c:pt>
                <c:pt idx="26">
                  <c:v>12.270542000000001</c:v>
                </c:pt>
                <c:pt idx="27">
                  <c:v>12.644802</c:v>
                </c:pt>
                <c:pt idx="28">
                  <c:v>13.101621999999999</c:v>
                </c:pt>
                <c:pt idx="29">
                  <c:v>13.532253000000001</c:v>
                </c:pt>
                <c:pt idx="30">
                  <c:v>14.07999</c:v>
                </c:pt>
                <c:pt idx="31">
                  <c:v>14.847160000000001</c:v>
                </c:pt>
                <c:pt idx="32">
                  <c:v>15.280191000000002</c:v>
                </c:pt>
                <c:pt idx="33">
                  <c:v>15.990617</c:v>
                </c:pt>
                <c:pt idx="34">
                  <c:v>16.573604</c:v>
                </c:pt>
                <c:pt idx="35">
                  <c:v>17.390839999999997</c:v>
                </c:pt>
                <c:pt idx="36">
                  <c:v>18.412914000000001</c:v>
                </c:pt>
              </c:numCache>
            </c:numRef>
          </c:val>
          <c:extLst xmlns:c16r2="http://schemas.microsoft.com/office/drawing/2015/06/chart">
            <c:ext xmlns:c16="http://schemas.microsoft.com/office/drawing/2014/chart" uri="{C3380CC4-5D6E-409C-BE32-E72D297353CC}">
              <c16:uniqueId val="{0000000E-A51D-4E1E-BD6C-393DDA64F994}"/>
            </c:ext>
          </c:extLst>
        </c:ser>
        <c:dLbls>
          <c:showLegendKey val="0"/>
          <c:showVal val="0"/>
          <c:showCatName val="0"/>
          <c:showSerName val="0"/>
          <c:showPercent val="0"/>
          <c:showBubbleSize val="0"/>
        </c:dLbls>
        <c:axId val="166947072"/>
        <c:axId val="166977536"/>
      </c:areaChart>
      <c:lineChart>
        <c:grouping val="standard"/>
        <c:varyColors val="0"/>
        <c:ser>
          <c:idx val="0"/>
          <c:order val="15"/>
          <c:tx>
            <c:strRef>
              <c:f>'5.2_5.3'!$W$43</c:f>
              <c:strCache>
                <c:ptCount val="1"/>
                <c:pt idx="0">
                  <c:v>Carbon Intensity (gCO2/KWh)</c:v>
                </c:pt>
              </c:strCache>
            </c:strRef>
          </c:tx>
          <c:spPr>
            <a:ln>
              <a:solidFill>
                <a:sysClr val="windowText" lastClr="000000"/>
              </a:solidFill>
            </a:ln>
          </c:spPr>
          <c:marker>
            <c:symbol val="none"/>
          </c:marke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43:$BH$43</c:f>
              <c:numCache>
                <c:formatCode>#,##0.0</c:formatCode>
                <c:ptCount val="37"/>
                <c:pt idx="3">
                  <c:v>266</c:v>
                </c:pt>
                <c:pt idx="4">
                  <c:v>166.08430000000001</c:v>
                </c:pt>
                <c:pt idx="5">
                  <c:v>151.18610000000001</c:v>
                </c:pt>
                <c:pt idx="6">
                  <c:v>145.0692</c:v>
                </c:pt>
                <c:pt idx="7">
                  <c:v>132.06659999999999</c:v>
                </c:pt>
                <c:pt idx="8">
                  <c:v>112.9423</c:v>
                </c:pt>
                <c:pt idx="9">
                  <c:v>100.6092</c:v>
                </c:pt>
                <c:pt idx="10">
                  <c:v>100.52290000000001</c:v>
                </c:pt>
                <c:pt idx="11">
                  <c:v>92.73357</c:v>
                </c:pt>
                <c:pt idx="12">
                  <c:v>75.279430000000005</c:v>
                </c:pt>
                <c:pt idx="13">
                  <c:v>71.739630000000005</c:v>
                </c:pt>
                <c:pt idx="14">
                  <c:v>53.925690000000003</c:v>
                </c:pt>
                <c:pt idx="15">
                  <c:v>50.81194</c:v>
                </c:pt>
                <c:pt idx="16">
                  <c:v>47.621639999999999</c:v>
                </c:pt>
                <c:pt idx="17">
                  <c:v>41.265659999999997</c:v>
                </c:pt>
                <c:pt idx="18">
                  <c:v>38.331180000000003</c:v>
                </c:pt>
                <c:pt idx="19">
                  <c:v>32.990139999999997</c:v>
                </c:pt>
                <c:pt idx="20">
                  <c:v>31.4648</c:v>
                </c:pt>
                <c:pt idx="21">
                  <c:v>29.577439999999999</c:v>
                </c:pt>
                <c:pt idx="22">
                  <c:v>27.59853</c:v>
                </c:pt>
                <c:pt idx="23">
                  <c:v>26.559439999999999</c:v>
                </c:pt>
                <c:pt idx="24">
                  <c:v>25.22908</c:v>
                </c:pt>
                <c:pt idx="25">
                  <c:v>24.993860000000002</c:v>
                </c:pt>
                <c:pt idx="26">
                  <c:v>19.70918</c:v>
                </c:pt>
                <c:pt idx="27">
                  <c:v>19.543810000000001</c:v>
                </c:pt>
                <c:pt idx="28">
                  <c:v>19.368680000000001</c:v>
                </c:pt>
                <c:pt idx="29">
                  <c:v>19.326029999999999</c:v>
                </c:pt>
                <c:pt idx="30">
                  <c:v>19.33849</c:v>
                </c:pt>
                <c:pt idx="31">
                  <c:v>19.56316</c:v>
                </c:pt>
                <c:pt idx="32">
                  <c:v>19.587389999999999</c:v>
                </c:pt>
                <c:pt idx="33">
                  <c:v>19.686599999999999</c:v>
                </c:pt>
                <c:pt idx="34">
                  <c:v>19.739270000000001</c:v>
                </c:pt>
                <c:pt idx="35">
                  <c:v>19.819240000000001</c:v>
                </c:pt>
                <c:pt idx="36">
                  <c:v>19.78558</c:v>
                </c:pt>
              </c:numCache>
            </c:numRef>
          </c:val>
          <c:smooth val="0"/>
          <c:extLst xmlns:c16r2="http://schemas.microsoft.com/office/drawing/2015/06/chart">
            <c:ext xmlns:c16="http://schemas.microsoft.com/office/drawing/2014/chart" uri="{C3380CC4-5D6E-409C-BE32-E72D297353CC}">
              <c16:uniqueId val="{0000000F-A51D-4E1E-BD6C-393DDA64F994}"/>
            </c:ext>
          </c:extLst>
        </c:ser>
        <c:dLbls>
          <c:showLegendKey val="0"/>
          <c:showVal val="0"/>
          <c:showCatName val="0"/>
          <c:showSerName val="0"/>
          <c:showPercent val="0"/>
          <c:showBubbleSize val="0"/>
        </c:dLbls>
        <c:marker val="1"/>
        <c:smooth val="0"/>
        <c:axId val="166985728"/>
        <c:axId val="166979456"/>
      </c:lineChart>
      <c:dateAx>
        <c:axId val="166947072"/>
        <c:scaling>
          <c:orientation val="minMax"/>
        </c:scaling>
        <c:delete val="0"/>
        <c:axPos val="b"/>
        <c:numFmt formatCode="yyyy" sourceLinked="1"/>
        <c:majorTickMark val="out"/>
        <c:minorTickMark val="none"/>
        <c:tickLblPos val="low"/>
        <c:crossAx val="166977536"/>
        <c:crosses val="autoZero"/>
        <c:auto val="1"/>
        <c:lblOffset val="100"/>
        <c:baseTimeUnit val="days"/>
        <c:majorUnit val="5"/>
        <c:minorUnit val="5"/>
      </c:dateAx>
      <c:valAx>
        <c:axId val="166977536"/>
        <c:scaling>
          <c:orientation val="minMax"/>
          <c:max val="500"/>
        </c:scaling>
        <c:delete val="0"/>
        <c:axPos val="l"/>
        <c:majorGridlines>
          <c:spPr>
            <a:ln>
              <a:solidFill>
                <a:schemeClr val="bg1">
                  <a:lumMod val="75000"/>
                </a:schemeClr>
              </a:solidFill>
            </a:ln>
          </c:spPr>
        </c:majorGridlines>
        <c:title>
          <c:tx>
            <c:rich>
              <a:bodyPr rot="-5400000" vert="horz"/>
              <a:lstStyle/>
              <a:p>
                <a:pPr>
                  <a:defRPr/>
                </a:pPr>
                <a:r>
                  <a:rPr lang="en-US"/>
                  <a:t>Total generation output per technology (TWh)</a:t>
                </a:r>
              </a:p>
            </c:rich>
          </c:tx>
          <c:overlay val="0"/>
        </c:title>
        <c:numFmt formatCode="_(* #,##0_);_(* \(#,##0\);_(* &quot;-&quot;_);_(@_)" sourceLinked="0"/>
        <c:majorTickMark val="out"/>
        <c:minorTickMark val="none"/>
        <c:tickLblPos val="nextTo"/>
        <c:crossAx val="166947072"/>
        <c:crosses val="autoZero"/>
        <c:crossBetween val="between"/>
        <c:majorUnit val="50"/>
      </c:valAx>
      <c:valAx>
        <c:axId val="166979456"/>
        <c:scaling>
          <c:orientation val="minMax"/>
        </c:scaling>
        <c:delete val="0"/>
        <c:axPos val="r"/>
        <c:title>
          <c:tx>
            <c:rich>
              <a:bodyPr rot="-5400000" vert="horz"/>
              <a:lstStyle/>
              <a:p>
                <a:pPr>
                  <a:defRPr/>
                </a:pPr>
                <a:r>
                  <a:rPr lang="en-US"/>
                  <a:t>Carbon Intensity (gCO</a:t>
                </a:r>
                <a:r>
                  <a:rPr lang="en-US" baseline="-25000"/>
                  <a:t>2</a:t>
                </a:r>
                <a:r>
                  <a:rPr lang="en-US"/>
                  <a:t>/KWh)</a:t>
                </a:r>
              </a:p>
            </c:rich>
          </c:tx>
          <c:overlay val="0"/>
        </c:title>
        <c:numFmt formatCode="_(* #,##0_);[White]_(* \(#,##0\);_(* &quot;-&quot;_);_(@_)" sourceLinked="0"/>
        <c:majorTickMark val="out"/>
        <c:minorTickMark val="none"/>
        <c:tickLblPos val="nextTo"/>
        <c:crossAx val="166985728"/>
        <c:crosses val="max"/>
        <c:crossBetween val="between"/>
        <c:majorUnit val="25"/>
      </c:valAx>
      <c:dateAx>
        <c:axId val="166985728"/>
        <c:scaling>
          <c:orientation val="minMax"/>
        </c:scaling>
        <c:delete val="1"/>
        <c:axPos val="b"/>
        <c:numFmt formatCode="yyyy" sourceLinked="1"/>
        <c:majorTickMark val="out"/>
        <c:minorTickMark val="none"/>
        <c:tickLblPos val="nextTo"/>
        <c:crossAx val="166979456"/>
        <c:crosses val="autoZero"/>
        <c:auto val="1"/>
        <c:lblOffset val="100"/>
        <c:baseTimeUnit val="days"/>
      </c:dateAx>
    </c:plotArea>
    <c:legend>
      <c:legendPos val="b"/>
      <c:legendEntry>
        <c:idx val="1"/>
        <c:delete val="1"/>
      </c:legendEntry>
      <c:layout>
        <c:manualLayout>
          <c:xMode val="edge"/>
          <c:yMode val="edge"/>
          <c:x val="7.2782968574635246E-2"/>
          <c:y val="0.79251813710921759"/>
          <c:w val="0.88089258082329436"/>
          <c:h val="0.16670743322544021"/>
        </c:manualLayout>
      </c:layout>
      <c:overlay val="0"/>
      <c:spPr>
        <a:ln>
          <a:noFill/>
        </a:ln>
      </c:spPr>
    </c:legend>
    <c:plotVisOnly val="0"/>
    <c:dispBlanksAs val="gap"/>
    <c:showDLblsOverMax val="0"/>
  </c:chart>
  <c:spPr>
    <a:ln>
      <a:noFill/>
    </a:ln>
  </c:sp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97727272727273"/>
          <c:y val="3.3453065134099617E-2"/>
          <c:w val="0.78695847362514026"/>
          <c:h val="0.67602873563218391"/>
        </c:manualLayout>
      </c:layout>
      <c:areaChart>
        <c:grouping val="stacked"/>
        <c:varyColors val="0"/>
        <c:ser>
          <c:idx val="8"/>
          <c:order val="0"/>
          <c:tx>
            <c:strRef>
              <c:f>'5.2_5.3'!$W$14</c:f>
              <c:strCache>
                <c:ptCount val="1"/>
                <c:pt idx="0">
                  <c:v>Interconnectors</c:v>
                </c:pt>
              </c:strCache>
            </c:strRef>
          </c:tx>
          <c:spPr>
            <a:solidFill>
              <a:srgbClr val="0070C0"/>
            </a:solidFill>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4:$BH$14</c:f>
              <c:numCache>
                <c:formatCode>#,##0.0</c:formatCode>
                <c:ptCount val="37"/>
                <c:pt idx="3">
                  <c:v>17.72</c:v>
                </c:pt>
                <c:pt idx="4">
                  <c:v>24.667860000000001</c:v>
                </c:pt>
                <c:pt idx="5">
                  <c:v>30.920020000000001</c:v>
                </c:pt>
                <c:pt idx="6">
                  <c:v>37.882440000000003</c:v>
                </c:pt>
                <c:pt idx="7">
                  <c:v>33.245959999999997</c:v>
                </c:pt>
                <c:pt idx="8">
                  <c:v>34.349980000000002</c:v>
                </c:pt>
                <c:pt idx="9">
                  <c:v>38.841990000000003</c:v>
                </c:pt>
                <c:pt idx="10">
                  <c:v>40.716479999999997</c:v>
                </c:pt>
                <c:pt idx="11">
                  <c:v>35.695909999999998</c:v>
                </c:pt>
                <c:pt idx="12">
                  <c:v>33.274250000000002</c:v>
                </c:pt>
                <c:pt idx="13">
                  <c:v>28.429659999999998</c:v>
                </c:pt>
                <c:pt idx="14">
                  <c:v>27.712669999999999</c:v>
                </c:pt>
                <c:pt idx="15">
                  <c:v>24.35915</c:v>
                </c:pt>
                <c:pt idx="16">
                  <c:v>18.843810000000001</c:v>
                </c:pt>
                <c:pt idx="17">
                  <c:v>20.938610000000001</c:v>
                </c:pt>
                <c:pt idx="18">
                  <c:v>21.304939999999998</c:v>
                </c:pt>
                <c:pt idx="19">
                  <c:v>23.705279999999998</c:v>
                </c:pt>
                <c:pt idx="20">
                  <c:v>16.359439999999999</c:v>
                </c:pt>
                <c:pt idx="21">
                  <c:v>11.51957</c:v>
                </c:pt>
                <c:pt idx="22">
                  <c:v>13.46101</c:v>
                </c:pt>
                <c:pt idx="23">
                  <c:v>10.369759999999999</c:v>
                </c:pt>
                <c:pt idx="24">
                  <c:v>8.4816400000000005</c:v>
                </c:pt>
                <c:pt idx="25">
                  <c:v>11.82827</c:v>
                </c:pt>
                <c:pt idx="26">
                  <c:v>15.407719999999999</c:v>
                </c:pt>
                <c:pt idx="27">
                  <c:v>16.25686</c:v>
                </c:pt>
                <c:pt idx="28">
                  <c:v>18.148440000000001</c:v>
                </c:pt>
                <c:pt idx="29">
                  <c:v>20.323499999999999</c:v>
                </c:pt>
                <c:pt idx="30">
                  <c:v>22.764800000000001</c:v>
                </c:pt>
                <c:pt idx="31">
                  <c:v>23.58126</c:v>
                </c:pt>
                <c:pt idx="32">
                  <c:v>25.902619999999999</c:v>
                </c:pt>
                <c:pt idx="33">
                  <c:v>27.973310000000001</c:v>
                </c:pt>
                <c:pt idx="34">
                  <c:v>30.733720000000002</c:v>
                </c:pt>
                <c:pt idx="35">
                  <c:v>29.391290000000001</c:v>
                </c:pt>
                <c:pt idx="36">
                  <c:v>32.02534</c:v>
                </c:pt>
              </c:numCache>
            </c:numRef>
          </c:val>
          <c:extLst xmlns:c16r2="http://schemas.microsoft.com/office/drawing/2015/06/chart">
            <c:ext xmlns:c16="http://schemas.microsoft.com/office/drawing/2014/chart" uri="{C3380CC4-5D6E-409C-BE32-E72D297353CC}">
              <c16:uniqueId val="{00000000-DCB7-442C-B902-B5F0B24D8D71}"/>
            </c:ext>
          </c:extLst>
        </c:ser>
        <c:ser>
          <c:idx val="1"/>
          <c:order val="1"/>
          <c:tx>
            <c:strRef>
              <c:f>'5.2_5.3'!$W$24</c:f>
              <c:strCache>
                <c:ptCount val="1"/>
                <c:pt idx="0">
                  <c:v>Interconnectors (net negative)</c:v>
                </c:pt>
              </c:strCache>
            </c:strRef>
          </c:tx>
          <c:spPr>
            <a:solidFill>
              <a:schemeClr val="accent1"/>
            </a:solidFill>
            <a:ln>
              <a:solidFill>
                <a:schemeClr val="accent1"/>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4:$BH$24</c:f>
              <c:numCache>
                <c:formatCode>_(* #,##0.00_);_(* \(#,##0.00\);_(* "-"??_);_(@_)</c:formatCode>
                <c:ptCount val="37"/>
                <c:pt idx="1">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1-DCB7-442C-B902-B5F0B24D8D71}"/>
            </c:ext>
          </c:extLst>
        </c:ser>
        <c:ser>
          <c:idx val="2"/>
          <c:order val="2"/>
          <c:tx>
            <c:strRef>
              <c:f>'5.2_5.3'!$W$9</c:f>
              <c:strCache>
                <c:ptCount val="1"/>
                <c:pt idx="0">
                  <c:v>Biomass</c:v>
                </c:pt>
              </c:strCache>
            </c:strRef>
          </c:tx>
          <c:spPr>
            <a:solidFill>
              <a:srgbClr val="F57913"/>
            </a:solidFill>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9:$BH$9</c:f>
              <c:numCache>
                <c:formatCode>#,##0.0</c:formatCode>
                <c:ptCount val="37"/>
                <c:pt idx="3">
                  <c:v>16.675981558771852</c:v>
                </c:pt>
                <c:pt idx="4">
                  <c:v>29.000883999999999</c:v>
                </c:pt>
                <c:pt idx="5">
                  <c:v>30.993371</c:v>
                </c:pt>
                <c:pt idx="6">
                  <c:v>31.442714000000002</c:v>
                </c:pt>
                <c:pt idx="7">
                  <c:v>31.980768000000001</c:v>
                </c:pt>
                <c:pt idx="8">
                  <c:v>33.057274</c:v>
                </c:pt>
                <c:pt idx="9">
                  <c:v>33.805897000000002</c:v>
                </c:pt>
                <c:pt idx="10">
                  <c:v>34.610356999999993</c:v>
                </c:pt>
                <c:pt idx="11">
                  <c:v>34.752663000000005</c:v>
                </c:pt>
                <c:pt idx="12">
                  <c:v>34.489682000000002</c:v>
                </c:pt>
                <c:pt idx="13">
                  <c:v>34.391182000000001</c:v>
                </c:pt>
                <c:pt idx="14">
                  <c:v>33.873254000000003</c:v>
                </c:pt>
                <c:pt idx="15">
                  <c:v>33.208751999999997</c:v>
                </c:pt>
                <c:pt idx="16">
                  <c:v>33.359690999999998</c:v>
                </c:pt>
                <c:pt idx="17">
                  <c:v>32.100217999999998</c:v>
                </c:pt>
                <c:pt idx="18">
                  <c:v>30.707641000000002</c:v>
                </c:pt>
                <c:pt idx="19">
                  <c:v>29.987703</c:v>
                </c:pt>
                <c:pt idx="20">
                  <c:v>28.951429999999998</c:v>
                </c:pt>
                <c:pt idx="21">
                  <c:v>28.531901000000001</c:v>
                </c:pt>
                <c:pt idx="22">
                  <c:v>28.025410000000001</c:v>
                </c:pt>
                <c:pt idx="23">
                  <c:v>27.716617000000003</c:v>
                </c:pt>
                <c:pt idx="24">
                  <c:v>24.789235999999999</c:v>
                </c:pt>
                <c:pt idx="25">
                  <c:v>25.161498999999999</c:v>
                </c:pt>
                <c:pt idx="26">
                  <c:v>25.978282000000004</c:v>
                </c:pt>
                <c:pt idx="27">
                  <c:v>25.332403999999997</c:v>
                </c:pt>
                <c:pt idx="28">
                  <c:v>25.978767000000001</c:v>
                </c:pt>
                <c:pt idx="29">
                  <c:v>26.775461999999997</c:v>
                </c:pt>
                <c:pt idx="30">
                  <c:v>27.636064000000001</c:v>
                </c:pt>
                <c:pt idx="31">
                  <c:v>26.837501</c:v>
                </c:pt>
                <c:pt idx="32">
                  <c:v>25.882992000000002</c:v>
                </c:pt>
                <c:pt idx="33">
                  <c:v>26.990901000000001</c:v>
                </c:pt>
                <c:pt idx="34">
                  <c:v>28.142465999999999</c:v>
                </c:pt>
                <c:pt idx="35">
                  <c:v>29.428847000000001</c:v>
                </c:pt>
                <c:pt idx="36">
                  <c:v>30.893509999999996</c:v>
                </c:pt>
              </c:numCache>
            </c:numRef>
          </c:val>
          <c:extLst xmlns:c16r2="http://schemas.microsoft.com/office/drawing/2015/06/chart">
            <c:ext xmlns:c16="http://schemas.microsoft.com/office/drawing/2014/chart" uri="{C3380CC4-5D6E-409C-BE32-E72D297353CC}">
              <c16:uniqueId val="{00000002-DCB7-442C-B902-B5F0B24D8D71}"/>
            </c:ext>
          </c:extLst>
        </c:ser>
        <c:ser>
          <c:idx val="3"/>
          <c:order val="3"/>
          <c:tx>
            <c:strRef>
              <c:f>'5.2_5.3'!$W$10</c:f>
              <c:strCache>
                <c:ptCount val="1"/>
                <c:pt idx="0">
                  <c:v>CCS</c:v>
                </c:pt>
              </c:strCache>
            </c:strRef>
          </c:tx>
          <c:spPr>
            <a:solidFill>
              <a:srgbClr val="F26893"/>
            </a:solidFill>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0:$BH$10</c:f>
              <c:numCache>
                <c:formatCode>#,##0.0</c:formatCode>
                <c:ptCount val="37"/>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3-DCB7-442C-B902-B5F0B24D8D71}"/>
            </c:ext>
          </c:extLst>
        </c:ser>
        <c:ser>
          <c:idx val="4"/>
          <c:order val="4"/>
          <c:tx>
            <c:strRef>
              <c:f>'5.2_5.3'!$W$22</c:f>
              <c:strCache>
                <c:ptCount val="1"/>
                <c:pt idx="0">
                  <c:v>Waste</c:v>
                </c:pt>
              </c:strCache>
            </c:strRef>
          </c:tx>
          <c:spPr>
            <a:solidFill>
              <a:schemeClr val="accent4">
                <a:lumMod val="60000"/>
                <a:lumOff val="40000"/>
              </a:schemeClr>
            </a:solidFill>
            <a:ln>
              <a:solidFill>
                <a:schemeClr val="accent4">
                  <a:lumMod val="60000"/>
                  <a:lumOff val="40000"/>
                </a:schemeClr>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2:$BH$22</c:f>
              <c:numCache>
                <c:formatCode>#,##0.0</c:formatCode>
                <c:ptCount val="37"/>
                <c:pt idx="3">
                  <c:v>5.4395546561037733</c:v>
                </c:pt>
                <c:pt idx="4">
                  <c:v>6.1050610000000001</c:v>
                </c:pt>
                <c:pt idx="5">
                  <c:v>8.5870720000000009</c:v>
                </c:pt>
                <c:pt idx="6">
                  <c:v>9.4319819999999996</c:v>
                </c:pt>
                <c:pt idx="7">
                  <c:v>9.7280449999999998</c:v>
                </c:pt>
                <c:pt idx="8">
                  <c:v>10.309426</c:v>
                </c:pt>
                <c:pt idx="9">
                  <c:v>10.399690000000001</c:v>
                </c:pt>
                <c:pt idx="10">
                  <c:v>11.91522</c:v>
                </c:pt>
                <c:pt idx="11">
                  <c:v>12.089468999999999</c:v>
                </c:pt>
                <c:pt idx="12">
                  <c:v>11.949837</c:v>
                </c:pt>
                <c:pt idx="13">
                  <c:v>12.212164</c:v>
                </c:pt>
                <c:pt idx="14">
                  <c:v>12.175504999999999</c:v>
                </c:pt>
                <c:pt idx="15">
                  <c:v>11.905407</c:v>
                </c:pt>
                <c:pt idx="16">
                  <c:v>11.822374000000002</c:v>
                </c:pt>
                <c:pt idx="17">
                  <c:v>11.608397</c:v>
                </c:pt>
                <c:pt idx="18">
                  <c:v>10.870599</c:v>
                </c:pt>
                <c:pt idx="19">
                  <c:v>10.202078999999999</c:v>
                </c:pt>
                <c:pt idx="20">
                  <c:v>9.1580560000000002</c:v>
                </c:pt>
                <c:pt idx="21">
                  <c:v>8.7658730000000009</c:v>
                </c:pt>
                <c:pt idx="22">
                  <c:v>8.2230249999999998</c:v>
                </c:pt>
                <c:pt idx="23">
                  <c:v>7.5937209999999995</c:v>
                </c:pt>
                <c:pt idx="24">
                  <c:v>6.9983810000000002</c:v>
                </c:pt>
                <c:pt idx="25">
                  <c:v>6.7692600000000001</c:v>
                </c:pt>
                <c:pt idx="26">
                  <c:v>6.7820179999999999</c:v>
                </c:pt>
                <c:pt idx="27">
                  <c:v>6.8679269999999999</c:v>
                </c:pt>
                <c:pt idx="28">
                  <c:v>6.912134</c:v>
                </c:pt>
                <c:pt idx="29">
                  <c:v>7.036721</c:v>
                </c:pt>
                <c:pt idx="30">
                  <c:v>7.1356680000000008</c:v>
                </c:pt>
                <c:pt idx="31">
                  <c:v>7.3366619999999996</c:v>
                </c:pt>
                <c:pt idx="32">
                  <c:v>7.3751760000000006</c:v>
                </c:pt>
                <c:pt idx="33">
                  <c:v>7.3891799999999996</c:v>
                </c:pt>
                <c:pt idx="34">
                  <c:v>7.3317850000000009</c:v>
                </c:pt>
                <c:pt idx="35">
                  <c:v>7.2885400000000002</c:v>
                </c:pt>
                <c:pt idx="36">
                  <c:v>7.2622030000000004</c:v>
                </c:pt>
              </c:numCache>
            </c:numRef>
          </c:val>
          <c:extLst xmlns:c16r2="http://schemas.microsoft.com/office/drawing/2015/06/chart">
            <c:ext xmlns:c16="http://schemas.microsoft.com/office/drawing/2014/chart" uri="{C3380CC4-5D6E-409C-BE32-E72D297353CC}">
              <c16:uniqueId val="{00000004-DCB7-442C-B902-B5F0B24D8D71}"/>
            </c:ext>
          </c:extLst>
        </c:ser>
        <c:ser>
          <c:idx val="5"/>
          <c:order val="5"/>
          <c:tx>
            <c:strRef>
              <c:f>'5.2_5.3'!$W$12</c:f>
              <c:strCache>
                <c:ptCount val="1"/>
                <c:pt idx="0">
                  <c:v>Gas</c:v>
                </c:pt>
              </c:strCache>
            </c:strRef>
          </c:tx>
          <c:spPr>
            <a:solidFill>
              <a:schemeClr val="bg1">
                <a:lumMod val="75000"/>
              </a:schemeClr>
            </a:solidFill>
            <a:ln>
              <a:solidFill>
                <a:schemeClr val="bg1">
                  <a:lumMod val="75000"/>
                </a:schemeClr>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2:$BH$12</c:f>
              <c:numCache>
                <c:formatCode>#,##0.0</c:formatCode>
                <c:ptCount val="37"/>
                <c:pt idx="3">
                  <c:v>129.67335884578048</c:v>
                </c:pt>
                <c:pt idx="4">
                  <c:v>116.24977299999999</c:v>
                </c:pt>
                <c:pt idx="5">
                  <c:v>100.07665799999999</c:v>
                </c:pt>
                <c:pt idx="6">
                  <c:v>81.673892000000009</c:v>
                </c:pt>
                <c:pt idx="7">
                  <c:v>74.251255</c:v>
                </c:pt>
                <c:pt idx="8">
                  <c:v>66.898887999999985</c:v>
                </c:pt>
                <c:pt idx="9">
                  <c:v>66.591833999999992</c:v>
                </c:pt>
                <c:pt idx="10">
                  <c:v>63.776525999999997</c:v>
                </c:pt>
                <c:pt idx="11">
                  <c:v>56.726901999999995</c:v>
                </c:pt>
                <c:pt idx="12">
                  <c:v>44.228669000000004</c:v>
                </c:pt>
                <c:pt idx="13">
                  <c:v>39.881715</c:v>
                </c:pt>
                <c:pt idx="14">
                  <c:v>38.092843999999999</c:v>
                </c:pt>
                <c:pt idx="15">
                  <c:v>34.354062000000006</c:v>
                </c:pt>
                <c:pt idx="16">
                  <c:v>33.732584000000003</c:v>
                </c:pt>
                <c:pt idx="17">
                  <c:v>34.300462000000003</c:v>
                </c:pt>
                <c:pt idx="18">
                  <c:v>27.932271999999998</c:v>
                </c:pt>
                <c:pt idx="19">
                  <c:v>26.752279000000001</c:v>
                </c:pt>
                <c:pt idx="20">
                  <c:v>22.894946999999998</c:v>
                </c:pt>
                <c:pt idx="21">
                  <c:v>20.238201</c:v>
                </c:pt>
                <c:pt idx="22">
                  <c:v>18.961548999999998</c:v>
                </c:pt>
                <c:pt idx="23">
                  <c:v>17.852848999999999</c:v>
                </c:pt>
                <c:pt idx="24">
                  <c:v>17.155858000000002</c:v>
                </c:pt>
                <c:pt idx="25">
                  <c:v>16.977700000000002</c:v>
                </c:pt>
                <c:pt idx="26">
                  <c:v>14.138923999999999</c:v>
                </c:pt>
                <c:pt idx="27">
                  <c:v>14.809066999999999</c:v>
                </c:pt>
                <c:pt idx="28">
                  <c:v>15.224921000000002</c:v>
                </c:pt>
                <c:pt idx="29">
                  <c:v>15.600525999999999</c:v>
                </c:pt>
                <c:pt idx="30">
                  <c:v>15.389384</c:v>
                </c:pt>
                <c:pt idx="31">
                  <c:v>16.359885999999999</c:v>
                </c:pt>
                <c:pt idx="32">
                  <c:v>17.540915999999999</c:v>
                </c:pt>
                <c:pt idx="33">
                  <c:v>17.795606000000003</c:v>
                </c:pt>
                <c:pt idx="34">
                  <c:v>18.062825999999998</c:v>
                </c:pt>
                <c:pt idx="35">
                  <c:v>18.158639999999998</c:v>
                </c:pt>
                <c:pt idx="36">
                  <c:v>17.882106</c:v>
                </c:pt>
              </c:numCache>
            </c:numRef>
          </c:val>
          <c:extLst xmlns:c16r2="http://schemas.microsoft.com/office/drawing/2015/06/chart">
            <c:ext xmlns:c16="http://schemas.microsoft.com/office/drawing/2014/chart" uri="{C3380CC4-5D6E-409C-BE32-E72D297353CC}">
              <c16:uniqueId val="{00000005-DCB7-442C-B902-B5F0B24D8D71}"/>
            </c:ext>
          </c:extLst>
        </c:ser>
        <c:ser>
          <c:idx val="6"/>
          <c:order val="6"/>
          <c:tx>
            <c:strRef>
              <c:f>'5.2_5.3'!$W$11</c:f>
              <c:strCache>
                <c:ptCount val="1"/>
                <c:pt idx="0">
                  <c:v>Coal</c:v>
                </c:pt>
              </c:strCache>
            </c:strRef>
          </c:tx>
          <c:spPr>
            <a:solidFill>
              <a:schemeClr val="tx1"/>
            </a:solidFill>
            <a:ln>
              <a:solidFill>
                <a:schemeClr val="tx1"/>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31:$BH$31</c:f>
              <c:numCache>
                <c:formatCode>#,##0.0</c:formatCode>
                <c:ptCount val="37"/>
                <c:pt idx="3">
                  <c:v>19.063341189999996</c:v>
                </c:pt>
                <c:pt idx="4">
                  <c:v>0.59326500000000004</c:v>
                </c:pt>
                <c:pt idx="5">
                  <c:v>2.0467339999999998</c:v>
                </c:pt>
                <c:pt idx="6">
                  <c:v>6.1364419999999997</c:v>
                </c:pt>
                <c:pt idx="7">
                  <c:v>6.7661790000000002</c:v>
                </c:pt>
                <c:pt idx="8">
                  <c:v>3.0300150000000001</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6-DCB7-442C-B902-B5F0B24D8D71}"/>
            </c:ext>
          </c:extLst>
        </c:ser>
        <c:ser>
          <c:idx val="7"/>
          <c:order val="7"/>
          <c:tx>
            <c:strRef>
              <c:f>'5.2_5.3'!$W$13</c:f>
              <c:strCache>
                <c:ptCount val="1"/>
                <c:pt idx="0">
                  <c:v>Hydro</c:v>
                </c:pt>
              </c:strCache>
            </c:strRef>
          </c:tx>
          <c:spPr>
            <a:solidFill>
              <a:srgbClr val="008265"/>
            </a:solidFill>
            <a:ln>
              <a:solidFill>
                <a:srgbClr val="008265"/>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3:$BH$13</c:f>
              <c:numCache>
                <c:formatCode>#,##0.0</c:formatCode>
                <c:ptCount val="37"/>
                <c:pt idx="3">
                  <c:v>4.5135044794717949</c:v>
                </c:pt>
                <c:pt idx="4">
                  <c:v>6.0600100000000001</c:v>
                </c:pt>
                <c:pt idx="5">
                  <c:v>6.1226590000000005</c:v>
                </c:pt>
                <c:pt idx="6">
                  <c:v>6.1817880000000001</c:v>
                </c:pt>
                <c:pt idx="7">
                  <c:v>6.2413230000000004</c:v>
                </c:pt>
                <c:pt idx="8">
                  <c:v>6.2970070000000007</c:v>
                </c:pt>
                <c:pt idx="9">
                  <c:v>6.3530150000000001</c:v>
                </c:pt>
                <c:pt idx="10">
                  <c:v>6.4093879999999999</c:v>
                </c:pt>
                <c:pt idx="11">
                  <c:v>6.4654340000000001</c:v>
                </c:pt>
                <c:pt idx="12">
                  <c:v>6.5221850000000003</c:v>
                </c:pt>
                <c:pt idx="13">
                  <c:v>6.5792710000000003</c:v>
                </c:pt>
                <c:pt idx="14">
                  <c:v>6.6364040000000006</c:v>
                </c:pt>
                <c:pt idx="15">
                  <c:v>6.6939310000000001</c:v>
                </c:pt>
                <c:pt idx="16">
                  <c:v>6.7500820000000008</c:v>
                </c:pt>
                <c:pt idx="17">
                  <c:v>6.8042850000000001</c:v>
                </c:pt>
                <c:pt idx="18">
                  <c:v>6.8572450000000007</c:v>
                </c:pt>
                <c:pt idx="19">
                  <c:v>6.908963</c:v>
                </c:pt>
                <c:pt idx="20">
                  <c:v>6.9580020000000005</c:v>
                </c:pt>
                <c:pt idx="21">
                  <c:v>6.9984950000000001</c:v>
                </c:pt>
                <c:pt idx="22">
                  <c:v>7.0364360000000001</c:v>
                </c:pt>
                <c:pt idx="23">
                  <c:v>7.0720790000000004</c:v>
                </c:pt>
                <c:pt idx="24">
                  <c:v>7.1052110000000006</c:v>
                </c:pt>
                <c:pt idx="25">
                  <c:v>7.1351340000000008</c:v>
                </c:pt>
                <c:pt idx="26">
                  <c:v>7.1634609999999999</c:v>
                </c:pt>
                <c:pt idx="27">
                  <c:v>7.1661580000000002</c:v>
                </c:pt>
                <c:pt idx="28">
                  <c:v>7.168228</c:v>
                </c:pt>
                <c:pt idx="29">
                  <c:v>7.1701519999999999</c:v>
                </c:pt>
                <c:pt idx="30">
                  <c:v>7.1719050000000006</c:v>
                </c:pt>
                <c:pt idx="31">
                  <c:v>7.1735179999999996</c:v>
                </c:pt>
                <c:pt idx="32">
                  <c:v>7.1750380000000007</c:v>
                </c:pt>
                <c:pt idx="33">
                  <c:v>7.1764740000000007</c:v>
                </c:pt>
                <c:pt idx="34">
                  <c:v>7.1778360000000001</c:v>
                </c:pt>
                <c:pt idx="35">
                  <c:v>7.1791540000000005</c:v>
                </c:pt>
                <c:pt idx="36">
                  <c:v>7.1804430000000004</c:v>
                </c:pt>
              </c:numCache>
            </c:numRef>
          </c:val>
          <c:extLst xmlns:c16r2="http://schemas.microsoft.com/office/drawing/2015/06/chart">
            <c:ext xmlns:c16="http://schemas.microsoft.com/office/drawing/2014/chart" uri="{C3380CC4-5D6E-409C-BE32-E72D297353CC}">
              <c16:uniqueId val="{00000007-DCB7-442C-B902-B5F0B24D8D71}"/>
            </c:ext>
          </c:extLst>
        </c:ser>
        <c:ser>
          <c:idx val="9"/>
          <c:order val="8"/>
          <c:tx>
            <c:strRef>
              <c:f>'5.2_5.3'!$W$15</c:f>
              <c:strCache>
                <c:ptCount val="1"/>
                <c:pt idx="0">
                  <c:v>Marine</c:v>
                </c:pt>
              </c:strCache>
            </c:strRef>
          </c:tx>
          <c:spPr>
            <a:solidFill>
              <a:srgbClr val="00B0F0"/>
            </a:solidFill>
            <a:ln>
              <a:solidFill>
                <a:srgbClr val="00B0F0"/>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5:$BH$15</c:f>
              <c:numCache>
                <c:formatCode>#,##0.0</c:formatCode>
                <c:ptCount val="37"/>
                <c:pt idx="3">
                  <c:v>5.4956397987012982E-2</c:v>
                </c:pt>
                <c:pt idx="4">
                  <c:v>0.10766299999999999</c:v>
                </c:pt>
                <c:pt idx="5">
                  <c:v>0.10771700000000001</c:v>
                </c:pt>
                <c:pt idx="6">
                  <c:v>0.14640500000000001</c:v>
                </c:pt>
                <c:pt idx="7">
                  <c:v>0.15659100000000001</c:v>
                </c:pt>
                <c:pt idx="8">
                  <c:v>0.19136800000000001</c:v>
                </c:pt>
                <c:pt idx="9">
                  <c:v>0.25437299999999996</c:v>
                </c:pt>
                <c:pt idx="10">
                  <c:v>0.70505799999999996</c:v>
                </c:pt>
                <c:pt idx="11">
                  <c:v>1.6777410000000001</c:v>
                </c:pt>
                <c:pt idx="12">
                  <c:v>1.9413110000000002</c:v>
                </c:pt>
                <c:pt idx="13">
                  <c:v>2.2236030000000002</c:v>
                </c:pt>
                <c:pt idx="14">
                  <c:v>2.237975</c:v>
                </c:pt>
                <c:pt idx="15">
                  <c:v>3.5479250000000002</c:v>
                </c:pt>
                <c:pt idx="16">
                  <c:v>6.0650409999999999</c:v>
                </c:pt>
                <c:pt idx="17">
                  <c:v>5.966977</c:v>
                </c:pt>
                <c:pt idx="18">
                  <c:v>7.8123360000000002</c:v>
                </c:pt>
                <c:pt idx="19">
                  <c:v>7.5112759999999996</c:v>
                </c:pt>
                <c:pt idx="20">
                  <c:v>9.6124569999999991</c:v>
                </c:pt>
                <c:pt idx="21">
                  <c:v>9.187759999999999</c:v>
                </c:pt>
                <c:pt idx="22">
                  <c:v>10.9026</c:v>
                </c:pt>
                <c:pt idx="23">
                  <c:v>10.392469</c:v>
                </c:pt>
                <c:pt idx="24">
                  <c:v>9.9775259999999992</c:v>
                </c:pt>
                <c:pt idx="25">
                  <c:v>9.6813789999999997</c:v>
                </c:pt>
                <c:pt idx="26">
                  <c:v>9.6665740000000007</c:v>
                </c:pt>
                <c:pt idx="27">
                  <c:v>9.8724899999999991</c:v>
                </c:pt>
                <c:pt idx="28">
                  <c:v>9.8898679999999999</c:v>
                </c:pt>
                <c:pt idx="29">
                  <c:v>9.9939269999999993</c:v>
                </c:pt>
                <c:pt idx="30">
                  <c:v>10.101008</c:v>
                </c:pt>
                <c:pt idx="31">
                  <c:v>10.268132000000001</c:v>
                </c:pt>
                <c:pt idx="32">
                  <c:v>10.294155999999999</c:v>
                </c:pt>
                <c:pt idx="33">
                  <c:v>10.332255</c:v>
                </c:pt>
                <c:pt idx="34">
                  <c:v>10.313022</c:v>
                </c:pt>
                <c:pt idx="35">
                  <c:v>10.261061999999999</c:v>
                </c:pt>
                <c:pt idx="36">
                  <c:v>10.228795999999999</c:v>
                </c:pt>
              </c:numCache>
            </c:numRef>
          </c:val>
          <c:extLst xmlns:c16r2="http://schemas.microsoft.com/office/drawing/2015/06/chart">
            <c:ext xmlns:c16="http://schemas.microsoft.com/office/drawing/2014/chart" uri="{C3380CC4-5D6E-409C-BE32-E72D297353CC}">
              <c16:uniqueId val="{00000008-DCB7-442C-B902-B5F0B24D8D71}"/>
            </c:ext>
          </c:extLst>
        </c:ser>
        <c:ser>
          <c:idx val="10"/>
          <c:order val="9"/>
          <c:tx>
            <c:strRef>
              <c:f>'5.2_5.3'!$W$16</c:f>
              <c:strCache>
                <c:ptCount val="1"/>
                <c:pt idx="0">
                  <c:v>Nuclear</c:v>
                </c:pt>
              </c:strCache>
            </c:strRef>
          </c:tx>
          <c:spPr>
            <a:solidFill>
              <a:srgbClr val="7030A0"/>
            </a:solidFill>
            <a:ln>
              <a:solidFill>
                <a:srgbClr val="7030A0"/>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6:$BH$16</c:f>
              <c:numCache>
                <c:formatCode>#,##0.0</c:formatCode>
                <c:ptCount val="37"/>
                <c:pt idx="3">
                  <c:v>64.637266262000011</c:v>
                </c:pt>
                <c:pt idx="4">
                  <c:v>61.220300000000002</c:v>
                </c:pt>
                <c:pt idx="5">
                  <c:v>61.210239999999999</c:v>
                </c:pt>
                <c:pt idx="6">
                  <c:v>61.191409999999998</c:v>
                </c:pt>
                <c:pt idx="7">
                  <c:v>61.166919999999998</c:v>
                </c:pt>
                <c:pt idx="8">
                  <c:v>61.155000000000001</c:v>
                </c:pt>
                <c:pt idx="9">
                  <c:v>47.659860000000002</c:v>
                </c:pt>
                <c:pt idx="10">
                  <c:v>32.317050000000002</c:v>
                </c:pt>
                <c:pt idx="11">
                  <c:v>32.295529999999999</c:v>
                </c:pt>
                <c:pt idx="12">
                  <c:v>32.214730000000003</c:v>
                </c:pt>
                <c:pt idx="13">
                  <c:v>32.132089999999998</c:v>
                </c:pt>
                <c:pt idx="14">
                  <c:v>25.04758</c:v>
                </c:pt>
                <c:pt idx="15">
                  <c:v>24.963470000000001</c:v>
                </c:pt>
                <c:pt idx="16">
                  <c:v>21.110910000000001</c:v>
                </c:pt>
                <c:pt idx="17">
                  <c:v>20.999669999999998</c:v>
                </c:pt>
                <c:pt idx="18">
                  <c:v>20.784469999999999</c:v>
                </c:pt>
                <c:pt idx="19">
                  <c:v>20.548259999999999</c:v>
                </c:pt>
                <c:pt idx="20">
                  <c:v>31.589919999999999</c:v>
                </c:pt>
                <c:pt idx="21">
                  <c:v>40.67098</c:v>
                </c:pt>
                <c:pt idx="22">
                  <c:v>40.129420000000003</c:v>
                </c:pt>
                <c:pt idx="23">
                  <c:v>48.872050000000002</c:v>
                </c:pt>
                <c:pt idx="24">
                  <c:v>59.125439999999998</c:v>
                </c:pt>
                <c:pt idx="25">
                  <c:v>58.811549999999997</c:v>
                </c:pt>
                <c:pt idx="26">
                  <c:v>58.852130000000002</c:v>
                </c:pt>
                <c:pt idx="27">
                  <c:v>59.168059999999997</c:v>
                </c:pt>
                <c:pt idx="28">
                  <c:v>59.249229999999997</c:v>
                </c:pt>
                <c:pt idx="29">
                  <c:v>59.590910000000001</c:v>
                </c:pt>
                <c:pt idx="30">
                  <c:v>59.709470000000003</c:v>
                </c:pt>
                <c:pt idx="31">
                  <c:v>60.032249999999998</c:v>
                </c:pt>
                <c:pt idx="32">
                  <c:v>60.038220000000003</c:v>
                </c:pt>
                <c:pt idx="33">
                  <c:v>60.083170000000003</c:v>
                </c:pt>
                <c:pt idx="34">
                  <c:v>60.075580000000002</c:v>
                </c:pt>
                <c:pt idx="35">
                  <c:v>60.030479999999997</c:v>
                </c:pt>
                <c:pt idx="36">
                  <c:v>59.98892</c:v>
                </c:pt>
              </c:numCache>
            </c:numRef>
          </c:val>
          <c:extLst xmlns:c16r2="http://schemas.microsoft.com/office/drawing/2015/06/chart">
            <c:ext xmlns:c16="http://schemas.microsoft.com/office/drawing/2014/chart" uri="{C3380CC4-5D6E-409C-BE32-E72D297353CC}">
              <c16:uniqueId val="{00000009-DCB7-442C-B902-B5F0B24D8D71}"/>
            </c:ext>
          </c:extLst>
        </c:ser>
        <c:ser>
          <c:idx val="11"/>
          <c:order val="10"/>
          <c:tx>
            <c:strRef>
              <c:f>'5.2_5.3'!$W$17</c:f>
              <c:strCache>
                <c:ptCount val="1"/>
                <c:pt idx="0">
                  <c:v>Offshore Wind</c:v>
                </c:pt>
              </c:strCache>
            </c:strRef>
          </c:tx>
          <c:spPr>
            <a:solidFill>
              <a:srgbClr val="00B050"/>
            </a:solidFill>
            <a:ln>
              <a:solidFill>
                <a:srgbClr val="00B050"/>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7:$BH$17</c:f>
              <c:numCache>
                <c:formatCode>#,##0.0</c:formatCode>
                <c:ptCount val="37"/>
                <c:pt idx="3">
                  <c:v>19.628290793000001</c:v>
                </c:pt>
                <c:pt idx="4">
                  <c:v>29.518376</c:v>
                </c:pt>
                <c:pt idx="5">
                  <c:v>30.628095999999999</c:v>
                </c:pt>
                <c:pt idx="6">
                  <c:v>35.178705999999998</c:v>
                </c:pt>
                <c:pt idx="7">
                  <c:v>38.711130999999995</c:v>
                </c:pt>
                <c:pt idx="8">
                  <c:v>42.840191000000004</c:v>
                </c:pt>
                <c:pt idx="9">
                  <c:v>46.023140999999995</c:v>
                </c:pt>
                <c:pt idx="10">
                  <c:v>53.519941000000003</c:v>
                </c:pt>
                <c:pt idx="11">
                  <c:v>57.871680999999995</c:v>
                </c:pt>
                <c:pt idx="12">
                  <c:v>68.433711000000002</c:v>
                </c:pt>
                <c:pt idx="13">
                  <c:v>73.761841000000004</c:v>
                </c:pt>
                <c:pt idx="14">
                  <c:v>81.184091000000009</c:v>
                </c:pt>
                <c:pt idx="15">
                  <c:v>85.845301000000006</c:v>
                </c:pt>
                <c:pt idx="16">
                  <c:v>91.876912000000004</c:v>
                </c:pt>
                <c:pt idx="17">
                  <c:v>91.863208</c:v>
                </c:pt>
                <c:pt idx="18">
                  <c:v>98.667462999999998</c:v>
                </c:pt>
                <c:pt idx="19">
                  <c:v>103.34916799999999</c:v>
                </c:pt>
                <c:pt idx="20">
                  <c:v>108.798103</c:v>
                </c:pt>
                <c:pt idx="21">
                  <c:v>112.61129699999999</c:v>
                </c:pt>
                <c:pt idx="22">
                  <c:v>117.980255</c:v>
                </c:pt>
                <c:pt idx="23">
                  <c:v>121.349034</c:v>
                </c:pt>
                <c:pt idx="24">
                  <c:v>122.953647</c:v>
                </c:pt>
                <c:pt idx="25">
                  <c:v>126.741631</c:v>
                </c:pt>
                <c:pt idx="26">
                  <c:v>126.70636999999999</c:v>
                </c:pt>
                <c:pt idx="27">
                  <c:v>126.98224</c:v>
                </c:pt>
                <c:pt idx="28">
                  <c:v>127.063216</c:v>
                </c:pt>
                <c:pt idx="29">
                  <c:v>127.288434</c:v>
                </c:pt>
                <c:pt idx="30">
                  <c:v>127.438619</c:v>
                </c:pt>
                <c:pt idx="31">
                  <c:v>127.51572</c:v>
                </c:pt>
                <c:pt idx="32">
                  <c:v>127.571144</c:v>
                </c:pt>
                <c:pt idx="33">
                  <c:v>127.57959100000001</c:v>
                </c:pt>
                <c:pt idx="34">
                  <c:v>127.65755799999999</c:v>
                </c:pt>
                <c:pt idx="35">
                  <c:v>127.599628</c:v>
                </c:pt>
                <c:pt idx="36">
                  <c:v>127.63406500000001</c:v>
                </c:pt>
              </c:numCache>
            </c:numRef>
          </c:val>
          <c:extLst xmlns:c16r2="http://schemas.microsoft.com/office/drawing/2015/06/chart">
            <c:ext xmlns:c16="http://schemas.microsoft.com/office/drawing/2014/chart" uri="{C3380CC4-5D6E-409C-BE32-E72D297353CC}">
              <c16:uniqueId val="{0000000A-DCB7-442C-B902-B5F0B24D8D71}"/>
            </c:ext>
          </c:extLst>
        </c:ser>
        <c:ser>
          <c:idx val="12"/>
          <c:order val="11"/>
          <c:tx>
            <c:strRef>
              <c:f>'5.2_5.3'!$W$18</c:f>
              <c:strCache>
                <c:ptCount val="1"/>
                <c:pt idx="0">
                  <c:v>Onshore Wind</c:v>
                </c:pt>
              </c:strCache>
            </c:strRef>
          </c:tx>
          <c:spPr>
            <a:solidFill>
              <a:srgbClr val="92D050"/>
            </a:solidFill>
            <a:ln>
              <a:solidFill>
                <a:srgbClr val="92D050"/>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8:$BH$18</c:f>
              <c:numCache>
                <c:formatCode>#,##0.0</c:formatCode>
                <c:ptCount val="37"/>
                <c:pt idx="3">
                  <c:v>25.480976039426217</c:v>
                </c:pt>
                <c:pt idx="4">
                  <c:v>30.137970000000003</c:v>
                </c:pt>
                <c:pt idx="5">
                  <c:v>30.794969999999999</c:v>
                </c:pt>
                <c:pt idx="6">
                  <c:v>31.332569999999997</c:v>
                </c:pt>
                <c:pt idx="7">
                  <c:v>32.230469999999997</c:v>
                </c:pt>
                <c:pt idx="8">
                  <c:v>33.598190000000002</c:v>
                </c:pt>
                <c:pt idx="9">
                  <c:v>35.457380000000001</c:v>
                </c:pt>
                <c:pt idx="10">
                  <c:v>38.71564</c:v>
                </c:pt>
                <c:pt idx="11">
                  <c:v>42.864980000000003</c:v>
                </c:pt>
                <c:pt idx="12">
                  <c:v>45.930800000000005</c:v>
                </c:pt>
                <c:pt idx="13">
                  <c:v>48.69153</c:v>
                </c:pt>
                <c:pt idx="14">
                  <c:v>50.960470000000001</c:v>
                </c:pt>
                <c:pt idx="15">
                  <c:v>52.847030000000004</c:v>
                </c:pt>
                <c:pt idx="16">
                  <c:v>54.948540000000001</c:v>
                </c:pt>
                <c:pt idx="17">
                  <c:v>56.641449999999999</c:v>
                </c:pt>
                <c:pt idx="18">
                  <c:v>59.189639999999997</c:v>
                </c:pt>
                <c:pt idx="19">
                  <c:v>60.543050000000001</c:v>
                </c:pt>
                <c:pt idx="20">
                  <c:v>60.700899999999997</c:v>
                </c:pt>
                <c:pt idx="21">
                  <c:v>61.983620000000002</c:v>
                </c:pt>
                <c:pt idx="22">
                  <c:v>61.585119999999996</c:v>
                </c:pt>
                <c:pt idx="23">
                  <c:v>61.023160000000004</c:v>
                </c:pt>
                <c:pt idx="24">
                  <c:v>62.197820000000007</c:v>
                </c:pt>
                <c:pt idx="25">
                  <c:v>62.67062</c:v>
                </c:pt>
                <c:pt idx="26">
                  <c:v>65.535600000000002</c:v>
                </c:pt>
                <c:pt idx="27">
                  <c:v>69.394689999999997</c:v>
                </c:pt>
                <c:pt idx="28">
                  <c:v>72.635930000000002</c:v>
                </c:pt>
                <c:pt idx="29">
                  <c:v>75.50855</c:v>
                </c:pt>
                <c:pt idx="30">
                  <c:v>80.59948</c:v>
                </c:pt>
                <c:pt idx="31">
                  <c:v>83.950869999999995</c:v>
                </c:pt>
                <c:pt idx="32">
                  <c:v>86.903960000000012</c:v>
                </c:pt>
                <c:pt idx="33">
                  <c:v>89.600939999999994</c:v>
                </c:pt>
                <c:pt idx="34">
                  <c:v>90.064989999999995</c:v>
                </c:pt>
                <c:pt idx="35">
                  <c:v>93.508969999999991</c:v>
                </c:pt>
                <c:pt idx="36">
                  <c:v>93.400470000000013</c:v>
                </c:pt>
              </c:numCache>
            </c:numRef>
          </c:val>
          <c:extLst xmlns:c16r2="http://schemas.microsoft.com/office/drawing/2015/06/chart">
            <c:ext xmlns:c16="http://schemas.microsoft.com/office/drawing/2014/chart" uri="{C3380CC4-5D6E-409C-BE32-E72D297353CC}">
              <c16:uniqueId val="{0000000B-DCB7-442C-B902-B5F0B24D8D71}"/>
            </c:ext>
          </c:extLst>
        </c:ser>
        <c:ser>
          <c:idx val="13"/>
          <c:order val="12"/>
          <c:tx>
            <c:strRef>
              <c:f>'5.2_5.3'!$W$21</c:f>
              <c:strCache>
                <c:ptCount val="1"/>
                <c:pt idx="0">
                  <c:v>Solar</c:v>
                </c:pt>
              </c:strCache>
            </c:strRef>
          </c:tx>
          <c:spPr>
            <a:solidFill>
              <a:srgbClr val="FFFF00"/>
            </a:solidFill>
            <a:ln>
              <a:solidFill>
                <a:srgbClr val="FFFF00"/>
              </a:solidFill>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1:$BH$21</c:f>
              <c:numCache>
                <c:formatCode>#,##0.0</c:formatCode>
                <c:ptCount val="37"/>
                <c:pt idx="3">
                  <c:v>12.200088184271149</c:v>
                </c:pt>
                <c:pt idx="4">
                  <c:v>13.000909999999999</c:v>
                </c:pt>
                <c:pt idx="5">
                  <c:v>13.79275</c:v>
                </c:pt>
                <c:pt idx="6">
                  <c:v>14.70199</c:v>
                </c:pt>
                <c:pt idx="7">
                  <c:v>15.7666</c:v>
                </c:pt>
                <c:pt idx="8">
                  <c:v>17.03613</c:v>
                </c:pt>
                <c:pt idx="9">
                  <c:v>18.614032000000002</c:v>
                </c:pt>
                <c:pt idx="10">
                  <c:v>20.277802000000001</c:v>
                </c:pt>
                <c:pt idx="11">
                  <c:v>22.189381000000001</c:v>
                </c:pt>
                <c:pt idx="12">
                  <c:v>24.065179000000001</c:v>
                </c:pt>
                <c:pt idx="13">
                  <c:v>25.920598999999999</c:v>
                </c:pt>
                <c:pt idx="14">
                  <c:v>27.881758999999999</c:v>
                </c:pt>
                <c:pt idx="15">
                  <c:v>29.999896</c:v>
                </c:pt>
                <c:pt idx="16">
                  <c:v>32.266296000000004</c:v>
                </c:pt>
                <c:pt idx="17">
                  <c:v>34.854194999999997</c:v>
                </c:pt>
                <c:pt idx="18">
                  <c:v>38.071871000000002</c:v>
                </c:pt>
                <c:pt idx="19">
                  <c:v>41.124321000000002</c:v>
                </c:pt>
                <c:pt idx="20">
                  <c:v>44.137909999999998</c:v>
                </c:pt>
                <c:pt idx="21">
                  <c:v>47.042720000000003</c:v>
                </c:pt>
                <c:pt idx="22">
                  <c:v>49.815390000000001</c:v>
                </c:pt>
                <c:pt idx="23">
                  <c:v>52.258769999999998</c:v>
                </c:pt>
                <c:pt idx="24">
                  <c:v>53.892899999999997</c:v>
                </c:pt>
                <c:pt idx="25">
                  <c:v>55.297150000000002</c:v>
                </c:pt>
                <c:pt idx="26">
                  <c:v>56.480499999999999</c:v>
                </c:pt>
                <c:pt idx="27">
                  <c:v>57.341749999999998</c:v>
                </c:pt>
                <c:pt idx="28">
                  <c:v>58.189100000000003</c:v>
                </c:pt>
                <c:pt idx="29">
                  <c:v>59.012619999999998</c:v>
                </c:pt>
                <c:pt idx="30">
                  <c:v>59.821510000000004</c:v>
                </c:pt>
                <c:pt idx="31">
                  <c:v>60.619550000000004</c:v>
                </c:pt>
                <c:pt idx="32">
                  <c:v>61.409309999999998</c:v>
                </c:pt>
                <c:pt idx="33">
                  <c:v>62.192509999999999</c:v>
                </c:pt>
                <c:pt idx="34">
                  <c:v>62.971350000000001</c:v>
                </c:pt>
                <c:pt idx="35">
                  <c:v>63.747770000000003</c:v>
                </c:pt>
                <c:pt idx="36">
                  <c:v>64.522759999999991</c:v>
                </c:pt>
              </c:numCache>
            </c:numRef>
          </c:val>
          <c:extLst xmlns:c16r2="http://schemas.microsoft.com/office/drawing/2015/06/chart">
            <c:ext xmlns:c16="http://schemas.microsoft.com/office/drawing/2014/chart" uri="{C3380CC4-5D6E-409C-BE32-E72D297353CC}">
              <c16:uniqueId val="{0000000C-DCB7-442C-B902-B5F0B24D8D71}"/>
            </c:ext>
          </c:extLst>
        </c:ser>
        <c:ser>
          <c:idx val="14"/>
          <c:order val="13"/>
          <c:tx>
            <c:strRef>
              <c:f>'5.2_5.3'!$W$20</c:f>
              <c:strCache>
                <c:ptCount val="1"/>
                <c:pt idx="0">
                  <c:v>Other Thermal</c:v>
                </c:pt>
              </c:strCache>
            </c:strRef>
          </c:tx>
          <c:spPr>
            <a:solidFill>
              <a:schemeClr val="accent3">
                <a:lumMod val="75000"/>
              </a:schemeClr>
            </a:solidFill>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0:$BH$20</c:f>
              <c:numCache>
                <c:formatCode>#,##0.0</c:formatCode>
                <c:ptCount val="37"/>
                <c:pt idx="3">
                  <c:v>1.7479651999999998E-2</c:v>
                </c:pt>
                <c:pt idx="4">
                  <c:v>0</c:v>
                </c:pt>
                <c:pt idx="5">
                  <c:v>0</c:v>
                </c:pt>
                <c:pt idx="6">
                  <c:v>3.382E-3</c:v>
                </c:pt>
                <c:pt idx="7">
                  <c:v>6.1469999999999997E-3</c:v>
                </c:pt>
                <c:pt idx="8">
                  <c:v>7.6467000000000002E-3</c:v>
                </c:pt>
                <c:pt idx="9">
                  <c:v>1.9375999999999997E-2</c:v>
                </c:pt>
                <c:pt idx="10">
                  <c:v>1.4171E-2</c:v>
                </c:pt>
                <c:pt idx="11">
                  <c:v>1.4624E-2</c:v>
                </c:pt>
                <c:pt idx="12">
                  <c:v>4.0950000000000005E-3</c:v>
                </c:pt>
                <c:pt idx="13">
                  <c:v>3.4399999999999999E-3</c:v>
                </c:pt>
                <c:pt idx="14">
                  <c:v>3.3840000000000003E-3</c:v>
                </c:pt>
                <c:pt idx="15">
                  <c:v>2.7280000000000004E-3</c:v>
                </c:pt>
                <c:pt idx="16">
                  <c:v>1.6980000000000001E-3</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5.8450000000000004E-3</c:v>
                </c:pt>
                <c:pt idx="32">
                  <c:v>1.4780999999999999E-2</c:v>
                </c:pt>
                <c:pt idx="33">
                  <c:v>2.1957000000000001E-2</c:v>
                </c:pt>
                <c:pt idx="34">
                  <c:v>2.7226E-2</c:v>
                </c:pt>
                <c:pt idx="35">
                  <c:v>3.5460000000000005E-2</c:v>
                </c:pt>
                <c:pt idx="36">
                  <c:v>4.1561000000000001E-2</c:v>
                </c:pt>
              </c:numCache>
            </c:numRef>
          </c:val>
          <c:extLst xmlns:c16r2="http://schemas.microsoft.com/office/drawing/2015/06/chart">
            <c:ext xmlns:c16="http://schemas.microsoft.com/office/drawing/2014/chart" uri="{C3380CC4-5D6E-409C-BE32-E72D297353CC}">
              <c16:uniqueId val="{0000000D-DCB7-442C-B902-B5F0B24D8D71}"/>
            </c:ext>
          </c:extLst>
        </c:ser>
        <c:ser>
          <c:idx val="16"/>
          <c:order val="14"/>
          <c:tx>
            <c:strRef>
              <c:f>'5.2_5.3'!$W$19</c:f>
              <c:strCache>
                <c:ptCount val="1"/>
                <c:pt idx="0">
                  <c:v>Other Renewables</c:v>
                </c:pt>
              </c:strCache>
            </c:strRef>
          </c:tx>
          <c:spPr>
            <a:solidFill>
              <a:schemeClr val="bg2">
                <a:lumMod val="90000"/>
              </a:schemeClr>
            </a:solidFill>
            <a:ln w="34925">
              <a:solidFill>
                <a:schemeClr val="bg2">
                  <a:lumMod val="90000"/>
                </a:schemeClr>
              </a:solidFill>
              <a:prstDash val="solid"/>
            </a:ln>
          </c:spPr>
          <c:cat>
            <c:numRef>
              <c:f>'5.2_5.3'!$X$8:$BH$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19:$BH$19</c:f>
              <c:numCache>
                <c:formatCode>#,##0.0</c:formatCode>
                <c:ptCount val="37"/>
                <c:pt idx="3">
                  <c:v>5.0697298288040651</c:v>
                </c:pt>
                <c:pt idx="4">
                  <c:v>5.5093619999999994</c:v>
                </c:pt>
                <c:pt idx="5">
                  <c:v>4.7610560000000008</c:v>
                </c:pt>
                <c:pt idx="6">
                  <c:v>4.5956050000000008</c:v>
                </c:pt>
                <c:pt idx="7">
                  <c:v>7.3134159999999993</c:v>
                </c:pt>
                <c:pt idx="8">
                  <c:v>11.434592</c:v>
                </c:pt>
                <c:pt idx="9">
                  <c:v>12.002658</c:v>
                </c:pt>
                <c:pt idx="10">
                  <c:v>13.063313000000001</c:v>
                </c:pt>
                <c:pt idx="11">
                  <c:v>13.790157999999998</c:v>
                </c:pt>
                <c:pt idx="12">
                  <c:v>14.836146999999999</c:v>
                </c:pt>
                <c:pt idx="13">
                  <c:v>15.741462000000002</c:v>
                </c:pt>
                <c:pt idx="14">
                  <c:v>16.621528999999995</c:v>
                </c:pt>
                <c:pt idx="15">
                  <c:v>17.718444000000002</c:v>
                </c:pt>
                <c:pt idx="16">
                  <c:v>18.859394000000002</c:v>
                </c:pt>
                <c:pt idx="17">
                  <c:v>19.581638999999999</c:v>
                </c:pt>
                <c:pt idx="18">
                  <c:v>20.156981000000002</c:v>
                </c:pt>
                <c:pt idx="19">
                  <c:v>19.115926000000002</c:v>
                </c:pt>
                <c:pt idx="20">
                  <c:v>18.389510000000001</c:v>
                </c:pt>
                <c:pt idx="21">
                  <c:v>17.767268999999999</c:v>
                </c:pt>
                <c:pt idx="22">
                  <c:v>16.877078999999998</c:v>
                </c:pt>
                <c:pt idx="23">
                  <c:v>16.042504000000001</c:v>
                </c:pt>
                <c:pt idx="24">
                  <c:v>15.156637999999999</c:v>
                </c:pt>
                <c:pt idx="25">
                  <c:v>14.697993000000002</c:v>
                </c:pt>
                <c:pt idx="26">
                  <c:v>14.638057999999997</c:v>
                </c:pt>
                <c:pt idx="27">
                  <c:v>14.896441000000001</c:v>
                </c:pt>
                <c:pt idx="28">
                  <c:v>15.068137</c:v>
                </c:pt>
                <c:pt idx="29">
                  <c:v>15.288021000000001</c:v>
                </c:pt>
                <c:pt idx="30">
                  <c:v>15.625538000000001</c:v>
                </c:pt>
                <c:pt idx="31">
                  <c:v>16.363666000000002</c:v>
                </c:pt>
                <c:pt idx="32">
                  <c:v>16.559598999999999</c:v>
                </c:pt>
                <c:pt idx="33">
                  <c:v>16.776541000000002</c:v>
                </c:pt>
                <c:pt idx="34">
                  <c:v>16.875988000000003</c:v>
                </c:pt>
                <c:pt idx="35">
                  <c:v>16.882606999999997</c:v>
                </c:pt>
                <c:pt idx="36">
                  <c:v>16.904212000000001</c:v>
                </c:pt>
              </c:numCache>
            </c:numRef>
          </c:val>
          <c:extLst xmlns:c16r2="http://schemas.microsoft.com/office/drawing/2015/06/chart">
            <c:ext xmlns:c16="http://schemas.microsoft.com/office/drawing/2014/chart" uri="{C3380CC4-5D6E-409C-BE32-E72D297353CC}">
              <c16:uniqueId val="{0000000E-DCB7-442C-B902-B5F0B24D8D71}"/>
            </c:ext>
          </c:extLst>
        </c:ser>
        <c:dLbls>
          <c:showLegendKey val="0"/>
          <c:showVal val="0"/>
          <c:showCatName val="0"/>
          <c:showSerName val="0"/>
          <c:showPercent val="0"/>
          <c:showBubbleSize val="0"/>
        </c:dLbls>
        <c:axId val="167088128"/>
        <c:axId val="167089664"/>
      </c:areaChart>
      <c:lineChart>
        <c:grouping val="standard"/>
        <c:varyColors val="0"/>
        <c:ser>
          <c:idx val="0"/>
          <c:order val="15"/>
          <c:tx>
            <c:strRef>
              <c:f>'5.2_5.3'!$W$23</c:f>
              <c:strCache>
                <c:ptCount val="1"/>
                <c:pt idx="0">
                  <c:v>Carbon Intensity (gCO2/KWh)</c:v>
                </c:pt>
              </c:strCache>
            </c:strRef>
          </c:tx>
          <c:spPr>
            <a:ln>
              <a:solidFill>
                <a:sysClr val="windowText" lastClr="000000"/>
              </a:solidFill>
            </a:ln>
          </c:spPr>
          <c:marker>
            <c:symbol val="none"/>
          </c:marker>
          <c:cat>
            <c:numRef>
              <c:f>'5.2_5.3'!$X$48:$BH$4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_5.3'!$X$23:$BH$23</c:f>
              <c:numCache>
                <c:formatCode>#,##0.0</c:formatCode>
                <c:ptCount val="37"/>
                <c:pt idx="3">
                  <c:v>266</c:v>
                </c:pt>
                <c:pt idx="4">
                  <c:v>165.6583</c:v>
                </c:pt>
                <c:pt idx="5">
                  <c:v>156.61959999999999</c:v>
                </c:pt>
                <c:pt idx="6">
                  <c:v>148.7784</c:v>
                </c:pt>
                <c:pt idx="7">
                  <c:v>144.71</c:v>
                </c:pt>
                <c:pt idx="8">
                  <c:v>117.2833</c:v>
                </c:pt>
                <c:pt idx="9">
                  <c:v>119.7865</c:v>
                </c:pt>
                <c:pt idx="10">
                  <c:v>119.35290000000001</c:v>
                </c:pt>
                <c:pt idx="11">
                  <c:v>108.6473</c:v>
                </c:pt>
                <c:pt idx="12">
                  <c:v>91.047939999999997</c:v>
                </c:pt>
                <c:pt idx="13">
                  <c:v>84.570229999999995</c:v>
                </c:pt>
                <c:pt idx="14">
                  <c:v>82.466309999999993</c:v>
                </c:pt>
                <c:pt idx="15">
                  <c:v>77.212490000000003</c:v>
                </c:pt>
                <c:pt idx="16">
                  <c:v>74.833690000000004</c:v>
                </c:pt>
                <c:pt idx="17">
                  <c:v>74.738960000000006</c:v>
                </c:pt>
                <c:pt idx="18">
                  <c:v>63.445860000000003</c:v>
                </c:pt>
                <c:pt idx="19">
                  <c:v>59.743259999999999</c:v>
                </c:pt>
                <c:pt idx="20">
                  <c:v>51.784860000000002</c:v>
                </c:pt>
                <c:pt idx="21">
                  <c:v>46.48</c:v>
                </c:pt>
                <c:pt idx="22">
                  <c:v>43.420430000000003</c:v>
                </c:pt>
                <c:pt idx="23">
                  <c:v>40.090919999999997</c:v>
                </c:pt>
                <c:pt idx="24">
                  <c:v>37.336880000000001</c:v>
                </c:pt>
                <c:pt idx="25">
                  <c:v>36.155990000000003</c:v>
                </c:pt>
                <c:pt idx="26">
                  <c:v>32.098370000000003</c:v>
                </c:pt>
                <c:pt idx="27">
                  <c:v>32.292149999999999</c:v>
                </c:pt>
                <c:pt idx="28">
                  <c:v>32.247439999999997</c:v>
                </c:pt>
                <c:pt idx="29">
                  <c:v>32.208849999999998</c:v>
                </c:pt>
                <c:pt idx="30">
                  <c:v>31.595109999999998</c:v>
                </c:pt>
                <c:pt idx="31">
                  <c:v>32.436869999999999</c:v>
                </c:pt>
                <c:pt idx="32">
                  <c:v>33.18732</c:v>
                </c:pt>
                <c:pt idx="33">
                  <c:v>33.151919999999997</c:v>
                </c:pt>
                <c:pt idx="34">
                  <c:v>33.146369999999997</c:v>
                </c:pt>
                <c:pt idx="35">
                  <c:v>32.730820000000001</c:v>
                </c:pt>
                <c:pt idx="36">
                  <c:v>32.233460000000001</c:v>
                </c:pt>
              </c:numCache>
            </c:numRef>
          </c:val>
          <c:smooth val="0"/>
          <c:extLst xmlns:c16r2="http://schemas.microsoft.com/office/drawing/2015/06/chart">
            <c:ext xmlns:c16="http://schemas.microsoft.com/office/drawing/2014/chart" uri="{C3380CC4-5D6E-409C-BE32-E72D297353CC}">
              <c16:uniqueId val="{0000000F-DCB7-442C-B902-B5F0B24D8D71}"/>
            </c:ext>
          </c:extLst>
        </c:ser>
        <c:dLbls>
          <c:showLegendKey val="0"/>
          <c:showVal val="0"/>
          <c:showCatName val="0"/>
          <c:showSerName val="0"/>
          <c:showPercent val="0"/>
          <c:showBubbleSize val="0"/>
        </c:dLbls>
        <c:marker val="1"/>
        <c:smooth val="0"/>
        <c:axId val="167093760"/>
        <c:axId val="167091584"/>
      </c:lineChart>
      <c:dateAx>
        <c:axId val="167088128"/>
        <c:scaling>
          <c:orientation val="minMax"/>
        </c:scaling>
        <c:delete val="0"/>
        <c:axPos val="b"/>
        <c:numFmt formatCode="yyyy" sourceLinked="1"/>
        <c:majorTickMark val="out"/>
        <c:minorTickMark val="none"/>
        <c:tickLblPos val="low"/>
        <c:crossAx val="167089664"/>
        <c:crosses val="autoZero"/>
        <c:auto val="1"/>
        <c:lblOffset val="100"/>
        <c:baseTimeUnit val="days"/>
        <c:majorUnit val="5"/>
        <c:minorUnit val="5"/>
      </c:dateAx>
      <c:valAx>
        <c:axId val="167089664"/>
        <c:scaling>
          <c:orientation val="minMax"/>
          <c:max val="500"/>
          <c:min val="-100"/>
        </c:scaling>
        <c:delete val="0"/>
        <c:axPos val="l"/>
        <c:majorGridlines>
          <c:spPr>
            <a:ln>
              <a:solidFill>
                <a:schemeClr val="bg1">
                  <a:lumMod val="75000"/>
                </a:schemeClr>
              </a:solidFill>
            </a:ln>
          </c:spPr>
        </c:majorGridlines>
        <c:title>
          <c:tx>
            <c:rich>
              <a:bodyPr rot="-5400000" vert="horz"/>
              <a:lstStyle/>
              <a:p>
                <a:pPr>
                  <a:defRPr/>
                </a:pPr>
                <a:r>
                  <a:rPr lang="en-US"/>
                  <a:t>Total generation output per technology (TWh)</a:t>
                </a:r>
              </a:p>
            </c:rich>
          </c:tx>
          <c:overlay val="0"/>
        </c:title>
        <c:numFmt formatCode="_(* #,##0_);_(* \(#,##0\);_(* &quot;-&quot;_);_(@_)" sourceLinked="0"/>
        <c:majorTickMark val="out"/>
        <c:minorTickMark val="none"/>
        <c:tickLblPos val="nextTo"/>
        <c:crossAx val="167088128"/>
        <c:crosses val="autoZero"/>
        <c:crossBetween val="between"/>
        <c:majorUnit val="50"/>
      </c:valAx>
      <c:valAx>
        <c:axId val="167091584"/>
        <c:scaling>
          <c:orientation val="minMax"/>
          <c:max val="300"/>
          <c:min val="-25"/>
        </c:scaling>
        <c:delete val="0"/>
        <c:axPos val="r"/>
        <c:title>
          <c:tx>
            <c:rich>
              <a:bodyPr rot="-5400000" vert="horz"/>
              <a:lstStyle/>
              <a:p>
                <a:pPr>
                  <a:defRPr/>
                </a:pPr>
                <a:r>
                  <a:rPr lang="en-US"/>
                  <a:t>Carbon Intensity (gCO</a:t>
                </a:r>
                <a:r>
                  <a:rPr lang="en-US" baseline="-25000"/>
                  <a:t>2</a:t>
                </a:r>
                <a:r>
                  <a:rPr lang="en-US"/>
                  <a:t>/KWh)</a:t>
                </a:r>
              </a:p>
            </c:rich>
          </c:tx>
          <c:overlay val="0"/>
        </c:title>
        <c:numFmt formatCode="_(* #,##0_);[White]_(* \(#,##0\);_(* &quot;-&quot;_);_(@_)" sourceLinked="0"/>
        <c:majorTickMark val="out"/>
        <c:minorTickMark val="none"/>
        <c:tickLblPos val="nextTo"/>
        <c:crossAx val="167093760"/>
        <c:crosses val="max"/>
        <c:crossBetween val="between"/>
        <c:majorUnit val="25"/>
      </c:valAx>
      <c:dateAx>
        <c:axId val="167093760"/>
        <c:scaling>
          <c:orientation val="minMax"/>
        </c:scaling>
        <c:delete val="1"/>
        <c:axPos val="b"/>
        <c:numFmt formatCode="yyyy" sourceLinked="1"/>
        <c:majorTickMark val="out"/>
        <c:minorTickMark val="none"/>
        <c:tickLblPos val="nextTo"/>
        <c:crossAx val="167091584"/>
        <c:crosses val="autoZero"/>
        <c:auto val="1"/>
        <c:lblOffset val="100"/>
        <c:baseTimeUnit val="days"/>
      </c:dateAx>
    </c:plotArea>
    <c:legend>
      <c:legendPos val="b"/>
      <c:legendEntry>
        <c:idx val="1"/>
        <c:delete val="1"/>
      </c:legendEntry>
      <c:layout>
        <c:manualLayout>
          <c:xMode val="edge"/>
          <c:yMode val="edge"/>
          <c:x val="7.6346380714186923E-2"/>
          <c:y val="0.81399300438788824"/>
          <c:w val="0.88089258082329436"/>
          <c:h val="0.16670743322544021"/>
        </c:manualLayout>
      </c:layout>
      <c:overlay val="0"/>
    </c:legend>
    <c:plotVisOnly val="0"/>
    <c:dispBlanksAs val="gap"/>
    <c:showDLblsOverMax val="0"/>
  </c:chart>
  <c:spPr>
    <a:noFill/>
    <a:ln>
      <a:noFill/>
    </a:ln>
  </c:sp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920287172803749E-2"/>
          <c:y val="5.3214441944756906E-2"/>
          <c:w val="0.87335029266839126"/>
          <c:h val="0.77814571437056512"/>
        </c:manualLayout>
      </c:layout>
      <c:lineChart>
        <c:grouping val="standard"/>
        <c:varyColors val="0"/>
        <c:ser>
          <c:idx val="2"/>
          <c:order val="0"/>
          <c:tx>
            <c:strRef>
              <c:f>'5.4'!$L$8</c:f>
              <c:strCache>
                <c:ptCount val="1"/>
                <c:pt idx="0">
                  <c:v>Community Renewables</c:v>
                </c:pt>
              </c:strCache>
            </c:strRef>
          </c:tx>
          <c:spPr>
            <a:ln>
              <a:solidFill>
                <a:srgbClr val="E64097"/>
              </a:solidFill>
            </a:ln>
          </c:spPr>
          <c:marker>
            <c:symbol val="none"/>
          </c:marker>
          <c:cat>
            <c:numRef>
              <c:f>'5.4'!$M$7:$AT$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5.4'!$M$8:$AT$8</c:f>
              <c:numCache>
                <c:formatCode>_-* #,##0.0_-;\-* #,##0.0_-;_-* "-"??_-;_-@_-</c:formatCode>
                <c:ptCount val="34"/>
                <c:pt idx="0">
                  <c:v>12.403824780069989</c:v>
                </c:pt>
                <c:pt idx="1">
                  <c:v>13.218020000000001</c:v>
                </c:pt>
                <c:pt idx="2">
                  <c:v>14.02577</c:v>
                </c:pt>
                <c:pt idx="3">
                  <c:v>14.95998</c:v>
                </c:pt>
                <c:pt idx="4">
                  <c:v>16.055669999999999</c:v>
                </c:pt>
                <c:pt idx="5">
                  <c:v>17.36215</c:v>
                </c:pt>
                <c:pt idx="6">
                  <c:v>18.989509999999999</c:v>
                </c:pt>
                <c:pt idx="7">
                  <c:v>20.70045</c:v>
                </c:pt>
                <c:pt idx="8">
                  <c:v>22.668950000000002</c:v>
                </c:pt>
                <c:pt idx="9">
                  <c:v>24.602349999999998</c:v>
                </c:pt>
                <c:pt idx="10">
                  <c:v>26.51117</c:v>
                </c:pt>
                <c:pt idx="11">
                  <c:v>28.52807</c:v>
                </c:pt>
                <c:pt idx="12">
                  <c:v>30.707409999999999</c:v>
                </c:pt>
                <c:pt idx="13">
                  <c:v>33.036799999999999</c:v>
                </c:pt>
                <c:pt idx="14">
                  <c:v>35.690529999999995</c:v>
                </c:pt>
                <c:pt idx="15">
                  <c:v>38.992069999999998</c:v>
                </c:pt>
                <c:pt idx="16">
                  <c:v>42.123620000000003</c:v>
                </c:pt>
                <c:pt idx="17">
                  <c:v>45.216920000000002</c:v>
                </c:pt>
                <c:pt idx="18">
                  <c:v>48.204440000000005</c:v>
                </c:pt>
                <c:pt idx="19">
                  <c:v>51.052750000000003</c:v>
                </c:pt>
                <c:pt idx="20">
                  <c:v>53.564300000000003</c:v>
                </c:pt>
                <c:pt idx="21">
                  <c:v>55.248930000000001</c:v>
                </c:pt>
                <c:pt idx="22">
                  <c:v>56.695169999999997</c:v>
                </c:pt>
                <c:pt idx="23">
                  <c:v>57.91431</c:v>
                </c:pt>
                <c:pt idx="24">
                  <c:v>58.807209999999998</c:v>
                </c:pt>
                <c:pt idx="25">
                  <c:v>59.673690000000001</c:v>
                </c:pt>
                <c:pt idx="26">
                  <c:v>60.521999999999998</c:v>
                </c:pt>
                <c:pt idx="27">
                  <c:v>61.35539</c:v>
                </c:pt>
                <c:pt idx="28">
                  <c:v>62.177759999999999</c:v>
                </c:pt>
                <c:pt idx="29">
                  <c:v>62.991769999999995</c:v>
                </c:pt>
                <c:pt idx="30">
                  <c:v>63.799080000000004</c:v>
                </c:pt>
                <c:pt idx="31">
                  <c:v>64.602010000000007</c:v>
                </c:pt>
                <c:pt idx="32">
                  <c:v>65.402540000000002</c:v>
                </c:pt>
                <c:pt idx="33">
                  <c:v>66.201639999999998</c:v>
                </c:pt>
              </c:numCache>
            </c:numRef>
          </c:val>
          <c:smooth val="0"/>
          <c:extLst xmlns:c16r2="http://schemas.microsoft.com/office/drawing/2015/06/chart">
            <c:ext xmlns:c16="http://schemas.microsoft.com/office/drawing/2014/chart" uri="{C3380CC4-5D6E-409C-BE32-E72D297353CC}">
              <c16:uniqueId val="{00000000-9DC6-4478-A193-269CDBA5E499}"/>
            </c:ext>
          </c:extLst>
        </c:ser>
        <c:ser>
          <c:idx val="3"/>
          <c:order val="1"/>
          <c:tx>
            <c:strRef>
              <c:f>'5.4'!$L$9</c:f>
              <c:strCache>
                <c:ptCount val="1"/>
                <c:pt idx="0">
                  <c:v>Two Degrees</c:v>
                </c:pt>
              </c:strCache>
            </c:strRef>
          </c:tx>
          <c:spPr>
            <a:ln>
              <a:solidFill>
                <a:srgbClr val="78A22F"/>
              </a:solidFill>
            </a:ln>
          </c:spPr>
          <c:marker>
            <c:symbol val="none"/>
          </c:marker>
          <c:cat>
            <c:numRef>
              <c:f>'5.4'!$M$7:$AT$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5.4'!$M$9:$AT$9</c:f>
              <c:numCache>
                <c:formatCode>_-* #,##0.0_-;\-* #,##0.0_-;_-* "-"??_-;_-@_-</c:formatCode>
                <c:ptCount val="34"/>
                <c:pt idx="0">
                  <c:v>12.403824780069989</c:v>
                </c:pt>
                <c:pt idx="1">
                  <c:v>13.39673</c:v>
                </c:pt>
                <c:pt idx="2">
                  <c:v>14.114850000000001</c:v>
                </c:pt>
                <c:pt idx="3">
                  <c:v>14.67292</c:v>
                </c:pt>
                <c:pt idx="4">
                  <c:v>15.1044</c:v>
                </c:pt>
                <c:pt idx="5">
                  <c:v>15.729239999999999</c:v>
                </c:pt>
                <c:pt idx="6">
                  <c:v>16.530650000000001</c:v>
                </c:pt>
                <c:pt idx="7">
                  <c:v>17.349520000000002</c:v>
                </c:pt>
                <c:pt idx="8">
                  <c:v>18.19341</c:v>
                </c:pt>
                <c:pt idx="9">
                  <c:v>19.084979999999998</c:v>
                </c:pt>
                <c:pt idx="10">
                  <c:v>20.10575</c:v>
                </c:pt>
                <c:pt idx="11">
                  <c:v>21.308419999999998</c:v>
                </c:pt>
                <c:pt idx="12">
                  <c:v>22.539680000000001</c:v>
                </c:pt>
                <c:pt idx="13">
                  <c:v>24.274750000000001</c:v>
                </c:pt>
                <c:pt idx="14">
                  <c:v>26.561139999999998</c:v>
                </c:pt>
                <c:pt idx="15">
                  <c:v>29.286009999999997</c:v>
                </c:pt>
                <c:pt idx="16">
                  <c:v>31.933619999999998</c:v>
                </c:pt>
                <c:pt idx="17">
                  <c:v>34.649059999999999</c:v>
                </c:pt>
                <c:pt idx="18">
                  <c:v>36.652099999999997</c:v>
                </c:pt>
                <c:pt idx="19">
                  <c:v>37.697279999999999</c:v>
                </c:pt>
                <c:pt idx="20">
                  <c:v>38.588569999999997</c:v>
                </c:pt>
                <c:pt idx="21">
                  <c:v>39.352730000000001</c:v>
                </c:pt>
                <c:pt idx="22">
                  <c:v>40.306489999999997</c:v>
                </c:pt>
                <c:pt idx="23">
                  <c:v>41.07011</c:v>
                </c:pt>
                <c:pt idx="24">
                  <c:v>41.698180000000001</c:v>
                </c:pt>
                <c:pt idx="25">
                  <c:v>42.144400000000005</c:v>
                </c:pt>
                <c:pt idx="26">
                  <c:v>42.416330000000002</c:v>
                </c:pt>
                <c:pt idx="27">
                  <c:v>42.546030000000002</c:v>
                </c:pt>
                <c:pt idx="28">
                  <c:v>42.691449999999996</c:v>
                </c:pt>
                <c:pt idx="29">
                  <c:v>42.836480000000002</c:v>
                </c:pt>
                <c:pt idx="30">
                  <c:v>42.981839999999998</c:v>
                </c:pt>
                <c:pt idx="31">
                  <c:v>43.191459999999999</c:v>
                </c:pt>
                <c:pt idx="32">
                  <c:v>43.440620000000003</c:v>
                </c:pt>
                <c:pt idx="33">
                  <c:v>43.730110000000003</c:v>
                </c:pt>
              </c:numCache>
            </c:numRef>
          </c:val>
          <c:smooth val="0"/>
          <c:extLst xmlns:c16r2="http://schemas.microsoft.com/office/drawing/2015/06/chart">
            <c:ext xmlns:c16="http://schemas.microsoft.com/office/drawing/2014/chart" uri="{C3380CC4-5D6E-409C-BE32-E72D297353CC}">
              <c16:uniqueId val="{00000001-9DC6-4478-A193-269CDBA5E499}"/>
            </c:ext>
          </c:extLst>
        </c:ser>
        <c:ser>
          <c:idx val="4"/>
          <c:order val="2"/>
          <c:tx>
            <c:strRef>
              <c:f>'5.4'!$L$10</c:f>
              <c:strCache>
                <c:ptCount val="1"/>
                <c:pt idx="0">
                  <c:v>Steady Progression</c:v>
                </c:pt>
              </c:strCache>
            </c:strRef>
          </c:tx>
          <c:spPr>
            <a:ln>
              <a:solidFill>
                <a:srgbClr val="FFC222"/>
              </a:solidFill>
            </a:ln>
          </c:spPr>
          <c:marker>
            <c:symbol val="none"/>
          </c:marker>
          <c:cat>
            <c:numRef>
              <c:f>'5.4'!$M$7:$AT$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5.4'!$M$10:$AT$10</c:f>
              <c:numCache>
                <c:formatCode>_-* #,##0.0_-;\-* #,##0.0_-;_-* "-"??_-;_-@_-</c:formatCode>
                <c:ptCount val="34"/>
                <c:pt idx="0">
                  <c:v>12.403824780069989</c:v>
                </c:pt>
                <c:pt idx="1">
                  <c:v>12.93375</c:v>
                </c:pt>
                <c:pt idx="2">
                  <c:v>13.346260000000001</c:v>
                </c:pt>
                <c:pt idx="3">
                  <c:v>13.67259</c:v>
                </c:pt>
                <c:pt idx="4">
                  <c:v>13.90757</c:v>
                </c:pt>
                <c:pt idx="5">
                  <c:v>14.125069999999999</c:v>
                </c:pt>
                <c:pt idx="6">
                  <c:v>14.32751</c:v>
                </c:pt>
                <c:pt idx="7">
                  <c:v>14.525319999999999</c:v>
                </c:pt>
                <c:pt idx="8">
                  <c:v>14.73198</c:v>
                </c:pt>
                <c:pt idx="9">
                  <c:v>14.95956</c:v>
                </c:pt>
                <c:pt idx="10">
                  <c:v>15.2561</c:v>
                </c:pt>
                <c:pt idx="11">
                  <c:v>15.601360000000001</c:v>
                </c:pt>
                <c:pt idx="12">
                  <c:v>15.98964</c:v>
                </c:pt>
                <c:pt idx="13">
                  <c:v>16.428799999999999</c:v>
                </c:pt>
                <c:pt idx="14">
                  <c:v>16.930119999999999</c:v>
                </c:pt>
                <c:pt idx="15">
                  <c:v>17.625310000000002</c:v>
                </c:pt>
                <c:pt idx="16">
                  <c:v>18.760939999999998</c:v>
                </c:pt>
                <c:pt idx="17">
                  <c:v>20.12323</c:v>
                </c:pt>
                <c:pt idx="18">
                  <c:v>21.85042</c:v>
                </c:pt>
                <c:pt idx="19">
                  <c:v>23.350660000000001</c:v>
                </c:pt>
                <c:pt idx="20">
                  <c:v>24.440200000000001</c:v>
                </c:pt>
                <c:pt idx="21">
                  <c:v>25.0793</c:v>
                </c:pt>
                <c:pt idx="22">
                  <c:v>25.52364</c:v>
                </c:pt>
                <c:pt idx="23">
                  <c:v>25.896939999999997</c:v>
                </c:pt>
                <c:pt idx="24">
                  <c:v>26.170720000000003</c:v>
                </c:pt>
                <c:pt idx="25">
                  <c:v>26.379930000000002</c:v>
                </c:pt>
                <c:pt idx="26">
                  <c:v>26.547619999999998</c:v>
                </c:pt>
                <c:pt idx="27">
                  <c:v>26.687740000000002</c:v>
                </c:pt>
                <c:pt idx="28">
                  <c:v>26.809650000000001</c:v>
                </c:pt>
                <c:pt idx="29">
                  <c:v>26.920669999999998</c:v>
                </c:pt>
                <c:pt idx="30">
                  <c:v>27.023889999999998</c:v>
                </c:pt>
                <c:pt idx="31">
                  <c:v>27.12219</c:v>
                </c:pt>
                <c:pt idx="32">
                  <c:v>27.217290000000002</c:v>
                </c:pt>
                <c:pt idx="33">
                  <c:v>27.310509999999997</c:v>
                </c:pt>
              </c:numCache>
            </c:numRef>
          </c:val>
          <c:smooth val="0"/>
          <c:extLst xmlns:c16r2="http://schemas.microsoft.com/office/drawing/2015/06/chart">
            <c:ext xmlns:c16="http://schemas.microsoft.com/office/drawing/2014/chart" uri="{C3380CC4-5D6E-409C-BE32-E72D297353CC}">
              <c16:uniqueId val="{00000002-9DC6-4478-A193-269CDBA5E499}"/>
            </c:ext>
          </c:extLst>
        </c:ser>
        <c:ser>
          <c:idx val="0"/>
          <c:order val="3"/>
          <c:tx>
            <c:strRef>
              <c:f>'5.4'!$L$11</c:f>
              <c:strCache>
                <c:ptCount val="1"/>
                <c:pt idx="0">
                  <c:v>Consumer Evolution</c:v>
                </c:pt>
              </c:strCache>
            </c:strRef>
          </c:tx>
          <c:spPr>
            <a:ln>
              <a:solidFill>
                <a:srgbClr val="1D1160"/>
              </a:solidFill>
            </a:ln>
          </c:spPr>
          <c:marker>
            <c:symbol val="none"/>
          </c:marker>
          <c:cat>
            <c:numRef>
              <c:f>'5.4'!$M$7:$AT$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5.4'!$M$11:$AT$11</c:f>
              <c:numCache>
                <c:formatCode>_-* #,##0.0_-;\-* #,##0.0_-;_-* "-"??_-;_-@_-</c:formatCode>
                <c:ptCount val="34"/>
                <c:pt idx="0">
                  <c:v>12.403824780069989</c:v>
                </c:pt>
                <c:pt idx="1">
                  <c:v>12.93375</c:v>
                </c:pt>
                <c:pt idx="2">
                  <c:v>13.38374</c:v>
                </c:pt>
                <c:pt idx="3">
                  <c:v>13.87791</c:v>
                </c:pt>
                <c:pt idx="4">
                  <c:v>14.335790000000001</c:v>
                </c:pt>
                <c:pt idx="5">
                  <c:v>14.868559999999999</c:v>
                </c:pt>
                <c:pt idx="6">
                  <c:v>15.406420000000001</c:v>
                </c:pt>
                <c:pt idx="7">
                  <c:v>15.944979999999999</c:v>
                </c:pt>
                <c:pt idx="8">
                  <c:v>16.477330000000002</c:v>
                </c:pt>
                <c:pt idx="9">
                  <c:v>17.021009999999997</c:v>
                </c:pt>
                <c:pt idx="10">
                  <c:v>17.610790000000001</c:v>
                </c:pt>
                <c:pt idx="11">
                  <c:v>18.302259999999997</c:v>
                </c:pt>
                <c:pt idx="12">
                  <c:v>19.00244</c:v>
                </c:pt>
                <c:pt idx="13">
                  <c:v>19.772929999999999</c:v>
                </c:pt>
                <c:pt idx="14">
                  <c:v>20.626669999999997</c:v>
                </c:pt>
                <c:pt idx="15">
                  <c:v>21.686959999999999</c:v>
                </c:pt>
                <c:pt idx="16">
                  <c:v>23.207999999999998</c:v>
                </c:pt>
                <c:pt idx="17">
                  <c:v>24.97692</c:v>
                </c:pt>
                <c:pt idx="18">
                  <c:v>27.13382</c:v>
                </c:pt>
                <c:pt idx="19">
                  <c:v>28.956479999999999</c:v>
                </c:pt>
                <c:pt idx="20">
                  <c:v>30.338639999999998</c:v>
                </c:pt>
                <c:pt idx="21">
                  <c:v>31.236319999999999</c:v>
                </c:pt>
                <c:pt idx="22">
                  <c:v>31.901040000000002</c:v>
                </c:pt>
                <c:pt idx="23">
                  <c:v>32.46931</c:v>
                </c:pt>
                <c:pt idx="24">
                  <c:v>32.938069999999996</c:v>
                </c:pt>
                <c:pt idx="25">
                  <c:v>33.34225</c:v>
                </c:pt>
                <c:pt idx="26">
                  <c:v>33.704920000000001</c:v>
                </c:pt>
                <c:pt idx="27">
                  <c:v>34.04</c:v>
                </c:pt>
                <c:pt idx="28">
                  <c:v>34.35689</c:v>
                </c:pt>
                <c:pt idx="29">
                  <c:v>34.662879999999994</c:v>
                </c:pt>
                <c:pt idx="30">
                  <c:v>34.961080000000003</c:v>
                </c:pt>
                <c:pt idx="31">
                  <c:v>35.254349999999995</c:v>
                </c:pt>
                <c:pt idx="32">
                  <c:v>35.544419999999995</c:v>
                </c:pt>
                <c:pt idx="33">
                  <c:v>35.832620000000006</c:v>
                </c:pt>
              </c:numCache>
            </c:numRef>
          </c:val>
          <c:smooth val="0"/>
          <c:extLst xmlns:c16r2="http://schemas.microsoft.com/office/drawing/2015/06/chart">
            <c:ext xmlns:c16="http://schemas.microsoft.com/office/drawing/2014/chart" uri="{C3380CC4-5D6E-409C-BE32-E72D297353CC}">
              <c16:uniqueId val="{00000003-9DC6-4478-A193-269CDBA5E499}"/>
            </c:ext>
          </c:extLst>
        </c:ser>
        <c:dLbls>
          <c:showLegendKey val="0"/>
          <c:showVal val="0"/>
          <c:showCatName val="0"/>
          <c:showSerName val="0"/>
          <c:showPercent val="0"/>
          <c:showBubbleSize val="0"/>
        </c:dLbls>
        <c:marker val="1"/>
        <c:smooth val="0"/>
        <c:axId val="167253504"/>
        <c:axId val="167255040"/>
      </c:lineChart>
      <c:dateAx>
        <c:axId val="167253504"/>
        <c:scaling>
          <c:orientation val="minMax"/>
          <c:min val="42005"/>
        </c:scaling>
        <c:delete val="0"/>
        <c:axPos val="b"/>
        <c:numFmt formatCode="yyyy" sourceLinked="1"/>
        <c:majorTickMark val="out"/>
        <c:minorTickMark val="out"/>
        <c:tickLblPos val="nextTo"/>
        <c:txPr>
          <a:bodyPr rot="0" vert="horz"/>
          <a:lstStyle/>
          <a:p>
            <a:pPr>
              <a:defRPr/>
            </a:pPr>
            <a:endParaRPr lang="en-US"/>
          </a:p>
        </c:txPr>
        <c:crossAx val="167255040"/>
        <c:crosses val="autoZero"/>
        <c:auto val="1"/>
        <c:lblOffset val="100"/>
        <c:baseTimeUnit val="years"/>
        <c:majorUnit val="5"/>
        <c:minorUnit val="5"/>
        <c:minorTimeUnit val="years"/>
      </c:dateAx>
      <c:valAx>
        <c:axId val="167255040"/>
        <c:scaling>
          <c:orientation val="minMax"/>
          <c:max val="70"/>
          <c:min val="0"/>
        </c:scaling>
        <c:delete val="0"/>
        <c:axPos val="l"/>
        <c:majorGridlines>
          <c:spPr>
            <a:ln>
              <a:solidFill>
                <a:sysClr val="window" lastClr="FFFFFF">
                  <a:lumMod val="75000"/>
                </a:sysClr>
              </a:solidFill>
            </a:ln>
          </c:spPr>
        </c:majorGridlines>
        <c:title>
          <c:tx>
            <c:strRef>
              <c:f>'5.4'!$L$6</c:f>
              <c:strCache>
                <c:ptCount val="1"/>
                <c:pt idx="0">
                  <c:v>Installed solar capacity (GW) - </c:v>
                </c:pt>
              </c:strCache>
            </c:strRef>
          </c:tx>
          <c:layout>
            <c:manualLayout>
              <c:xMode val="edge"/>
              <c:yMode val="edge"/>
              <c:x val="1.572660843887164E-2"/>
              <c:y val="0.19549012722886347"/>
            </c:manualLayout>
          </c:layout>
          <c:overlay val="0"/>
          <c:txPr>
            <a:bodyPr rot="-5400000" vert="horz"/>
            <a:lstStyle/>
            <a:p>
              <a:pPr>
                <a:defRPr/>
              </a:pPr>
              <a:endParaRPr lang="en-US"/>
            </a:p>
          </c:txPr>
        </c:title>
        <c:numFmt formatCode="0" sourceLinked="0"/>
        <c:majorTickMark val="out"/>
        <c:minorTickMark val="none"/>
        <c:tickLblPos val="nextTo"/>
        <c:crossAx val="167253504"/>
        <c:crosses val="autoZero"/>
        <c:crossBetween val="between"/>
      </c:valAx>
      <c:spPr>
        <a:noFill/>
        <a:ln w="25400">
          <a:noFill/>
        </a:ln>
      </c:spPr>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5.5'!$L$9</c:f>
              <c:strCache>
                <c:ptCount val="1"/>
                <c:pt idx="0">
                  <c:v>Decentralised Wind</c:v>
                </c:pt>
              </c:strCache>
            </c:strRef>
          </c:tx>
          <c:spPr>
            <a:solidFill>
              <a:srgbClr val="7030A0"/>
            </a:solidFill>
          </c:spPr>
          <c:invertIfNegative val="0"/>
          <c:cat>
            <c:multiLvlStrRef>
              <c:f>'5.5'!$M$7:$T$8</c:f>
              <c:multiLvlStrCache>
                <c:ptCount val="8"/>
                <c:lvl>
                  <c:pt idx="0">
                    <c:v>2030</c:v>
                  </c:pt>
                  <c:pt idx="1">
                    <c:v>2050</c:v>
                  </c:pt>
                  <c:pt idx="2">
                    <c:v>2030</c:v>
                  </c:pt>
                  <c:pt idx="3">
                    <c:v>2050</c:v>
                  </c:pt>
                  <c:pt idx="4">
                    <c:v>2030</c:v>
                  </c:pt>
                  <c:pt idx="5">
                    <c:v>2050</c:v>
                  </c:pt>
                  <c:pt idx="6">
                    <c:v>2030</c:v>
                  </c:pt>
                  <c:pt idx="7">
                    <c:v>2050</c:v>
                  </c:pt>
                </c:lvl>
                <c:lvl>
                  <c:pt idx="0">
                    <c:v>Community Renewables</c:v>
                  </c:pt>
                  <c:pt idx="2">
                    <c:v>Two Degrees</c:v>
                  </c:pt>
                  <c:pt idx="4">
                    <c:v>Steady Progression</c:v>
                  </c:pt>
                  <c:pt idx="6">
                    <c:v>Consumer Evolution</c:v>
                  </c:pt>
                </c:lvl>
              </c:multiLvlStrCache>
            </c:multiLvlStrRef>
          </c:cat>
          <c:val>
            <c:numRef>
              <c:f>'5.5'!$M$9:$T$9</c:f>
              <c:numCache>
                <c:formatCode>0.0</c:formatCode>
                <c:ptCount val="8"/>
                <c:pt idx="0">
                  <c:v>12.349221000000002</c:v>
                </c:pt>
                <c:pt idx="1">
                  <c:v>39.587281000000004</c:v>
                </c:pt>
                <c:pt idx="2">
                  <c:v>7.9464809999999995</c:v>
                </c:pt>
                <c:pt idx="3">
                  <c:v>10.732251</c:v>
                </c:pt>
                <c:pt idx="4">
                  <c:v>6.9456190000000007</c:v>
                </c:pt>
                <c:pt idx="5">
                  <c:v>7.8560910000000002</c:v>
                </c:pt>
                <c:pt idx="6">
                  <c:v>10.342047999999998</c:v>
                </c:pt>
                <c:pt idx="7">
                  <c:v>23.288599999999999</c:v>
                </c:pt>
              </c:numCache>
            </c:numRef>
          </c:val>
          <c:extLst xmlns:c16r2="http://schemas.microsoft.com/office/drawing/2015/06/chart">
            <c:ext xmlns:c16="http://schemas.microsoft.com/office/drawing/2014/chart" uri="{C3380CC4-5D6E-409C-BE32-E72D297353CC}">
              <c16:uniqueId val="{00000000-CB27-4016-9ED2-537FB8511B60}"/>
            </c:ext>
          </c:extLst>
        </c:ser>
        <c:ser>
          <c:idx val="1"/>
          <c:order val="1"/>
          <c:tx>
            <c:strRef>
              <c:f>'5.5'!$L$10</c:f>
              <c:strCache>
                <c:ptCount val="1"/>
                <c:pt idx="0">
                  <c:v>Transmission connected onshore wind</c:v>
                </c:pt>
              </c:strCache>
            </c:strRef>
          </c:tx>
          <c:spPr>
            <a:solidFill>
              <a:srgbClr val="FFFF00"/>
            </a:solidFill>
          </c:spPr>
          <c:invertIfNegative val="0"/>
          <c:cat>
            <c:multiLvlStrRef>
              <c:f>'5.5'!$M$7:$T$8</c:f>
              <c:multiLvlStrCache>
                <c:ptCount val="8"/>
                <c:lvl>
                  <c:pt idx="0">
                    <c:v>2030</c:v>
                  </c:pt>
                  <c:pt idx="1">
                    <c:v>2050</c:v>
                  </c:pt>
                  <c:pt idx="2">
                    <c:v>2030</c:v>
                  </c:pt>
                  <c:pt idx="3">
                    <c:v>2050</c:v>
                  </c:pt>
                  <c:pt idx="4">
                    <c:v>2030</c:v>
                  </c:pt>
                  <c:pt idx="5">
                    <c:v>2050</c:v>
                  </c:pt>
                  <c:pt idx="6">
                    <c:v>2030</c:v>
                  </c:pt>
                  <c:pt idx="7">
                    <c:v>2050</c:v>
                  </c:pt>
                </c:lvl>
                <c:lvl>
                  <c:pt idx="0">
                    <c:v>Community Renewables</c:v>
                  </c:pt>
                  <c:pt idx="2">
                    <c:v>Two Degrees</c:v>
                  </c:pt>
                  <c:pt idx="4">
                    <c:v>Steady Progression</c:v>
                  </c:pt>
                  <c:pt idx="6">
                    <c:v>Consumer Evolution</c:v>
                  </c:pt>
                </c:lvl>
              </c:multiLvlStrCache>
            </c:multiLvlStrRef>
          </c:cat>
          <c:val>
            <c:numRef>
              <c:f>'5.5'!$M$10:$T$10</c:f>
              <c:numCache>
                <c:formatCode>0.0</c:formatCode>
                <c:ptCount val="8"/>
                <c:pt idx="0">
                  <c:v>11.923999999999999</c:v>
                </c:pt>
                <c:pt idx="1">
                  <c:v>11.923999999999999</c:v>
                </c:pt>
                <c:pt idx="2">
                  <c:v>12.423999999999999</c:v>
                </c:pt>
                <c:pt idx="3">
                  <c:v>12.423999999999999</c:v>
                </c:pt>
                <c:pt idx="4">
                  <c:v>9.33</c:v>
                </c:pt>
                <c:pt idx="5">
                  <c:v>9.33</c:v>
                </c:pt>
                <c:pt idx="6">
                  <c:v>10.89</c:v>
                </c:pt>
                <c:pt idx="7">
                  <c:v>10.89</c:v>
                </c:pt>
              </c:numCache>
            </c:numRef>
          </c:val>
          <c:extLst xmlns:c16r2="http://schemas.microsoft.com/office/drawing/2015/06/chart">
            <c:ext xmlns:c16="http://schemas.microsoft.com/office/drawing/2014/chart" uri="{C3380CC4-5D6E-409C-BE32-E72D297353CC}">
              <c16:uniqueId val="{00000001-CB27-4016-9ED2-537FB8511B60}"/>
            </c:ext>
          </c:extLst>
        </c:ser>
        <c:ser>
          <c:idx val="2"/>
          <c:order val="2"/>
          <c:tx>
            <c:strRef>
              <c:f>'5.5'!$L$11</c:f>
              <c:strCache>
                <c:ptCount val="1"/>
                <c:pt idx="0">
                  <c:v>Transmission connected offshore wind</c:v>
                </c:pt>
              </c:strCache>
            </c:strRef>
          </c:tx>
          <c:spPr>
            <a:solidFill>
              <a:schemeClr val="accent1"/>
            </a:solidFill>
          </c:spPr>
          <c:invertIfNegative val="0"/>
          <c:cat>
            <c:multiLvlStrRef>
              <c:f>'5.5'!$M$7:$T$8</c:f>
              <c:multiLvlStrCache>
                <c:ptCount val="8"/>
                <c:lvl>
                  <c:pt idx="0">
                    <c:v>2030</c:v>
                  </c:pt>
                  <c:pt idx="1">
                    <c:v>2050</c:v>
                  </c:pt>
                  <c:pt idx="2">
                    <c:v>2030</c:v>
                  </c:pt>
                  <c:pt idx="3">
                    <c:v>2050</c:v>
                  </c:pt>
                  <c:pt idx="4">
                    <c:v>2030</c:v>
                  </c:pt>
                  <c:pt idx="5">
                    <c:v>2050</c:v>
                  </c:pt>
                  <c:pt idx="6">
                    <c:v>2030</c:v>
                  </c:pt>
                  <c:pt idx="7">
                    <c:v>2050</c:v>
                  </c:pt>
                </c:lvl>
                <c:lvl>
                  <c:pt idx="0">
                    <c:v>Community Renewables</c:v>
                  </c:pt>
                  <c:pt idx="2">
                    <c:v>Two Degrees</c:v>
                  </c:pt>
                  <c:pt idx="4">
                    <c:v>Steady Progression</c:v>
                  </c:pt>
                  <c:pt idx="6">
                    <c:v>Consumer Evolution</c:v>
                  </c:pt>
                </c:lvl>
              </c:multiLvlStrCache>
            </c:multiLvlStrRef>
          </c:cat>
          <c:val>
            <c:numRef>
              <c:f>'5.5'!$M$11:$T$11</c:f>
              <c:numCache>
                <c:formatCode>0.0</c:formatCode>
                <c:ptCount val="8"/>
                <c:pt idx="0">
                  <c:v>22.751000000000001</c:v>
                </c:pt>
                <c:pt idx="1">
                  <c:v>31.710999999999999</c:v>
                </c:pt>
                <c:pt idx="2">
                  <c:v>29.100999999999999</c:v>
                </c:pt>
                <c:pt idx="3">
                  <c:v>42.610999999999997</c:v>
                </c:pt>
                <c:pt idx="4">
                  <c:v>24.021000000000001</c:v>
                </c:pt>
                <c:pt idx="5">
                  <c:v>34.210999999999999</c:v>
                </c:pt>
                <c:pt idx="6">
                  <c:v>16.050999999999998</c:v>
                </c:pt>
                <c:pt idx="7">
                  <c:v>20.251000000000001</c:v>
                </c:pt>
              </c:numCache>
            </c:numRef>
          </c:val>
          <c:extLst xmlns:c16r2="http://schemas.microsoft.com/office/drawing/2015/06/chart">
            <c:ext xmlns:c16="http://schemas.microsoft.com/office/drawing/2014/chart" uri="{C3380CC4-5D6E-409C-BE32-E72D297353CC}">
              <c16:uniqueId val="{00000002-CB27-4016-9ED2-537FB8511B60}"/>
            </c:ext>
          </c:extLst>
        </c:ser>
        <c:dLbls>
          <c:showLegendKey val="0"/>
          <c:showVal val="0"/>
          <c:showCatName val="0"/>
          <c:showSerName val="0"/>
          <c:showPercent val="0"/>
          <c:showBubbleSize val="0"/>
        </c:dLbls>
        <c:gapWidth val="150"/>
        <c:overlap val="100"/>
        <c:axId val="162023680"/>
        <c:axId val="162750464"/>
      </c:barChart>
      <c:catAx>
        <c:axId val="162023680"/>
        <c:scaling>
          <c:orientation val="minMax"/>
        </c:scaling>
        <c:delete val="0"/>
        <c:axPos val="b"/>
        <c:numFmt formatCode="General" sourceLinked="0"/>
        <c:majorTickMark val="out"/>
        <c:minorTickMark val="none"/>
        <c:tickLblPos val="nextTo"/>
        <c:crossAx val="162750464"/>
        <c:crosses val="autoZero"/>
        <c:auto val="1"/>
        <c:lblAlgn val="ctr"/>
        <c:lblOffset val="100"/>
        <c:noMultiLvlLbl val="0"/>
      </c:catAx>
      <c:valAx>
        <c:axId val="162750464"/>
        <c:scaling>
          <c:orientation val="minMax"/>
        </c:scaling>
        <c:delete val="0"/>
        <c:axPos val="l"/>
        <c:majorGridlines>
          <c:spPr>
            <a:ln>
              <a:solidFill>
                <a:schemeClr val="bg1">
                  <a:lumMod val="75000"/>
                </a:schemeClr>
              </a:solidFill>
            </a:ln>
          </c:spPr>
        </c:majorGridlines>
        <c:title>
          <c:tx>
            <c:rich>
              <a:bodyPr rot="-5400000" vert="horz"/>
              <a:lstStyle/>
              <a:p>
                <a:pPr>
                  <a:defRPr/>
                </a:pPr>
                <a:r>
                  <a:rPr lang="en-GB"/>
                  <a:t>Installed wind capacity (GW)</a:t>
                </a:r>
              </a:p>
            </c:rich>
          </c:tx>
          <c:overlay val="0"/>
        </c:title>
        <c:numFmt formatCode="0" sourceLinked="0"/>
        <c:majorTickMark val="out"/>
        <c:minorTickMark val="none"/>
        <c:tickLblPos val="nextTo"/>
        <c:crossAx val="162023680"/>
        <c:crosses val="autoZero"/>
        <c:crossBetween val="between"/>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0159437949092527"/>
          <c:h val="0.78131519923645909"/>
        </c:manualLayout>
      </c:layout>
      <c:lineChart>
        <c:grouping val="standard"/>
        <c:varyColors val="0"/>
        <c:ser>
          <c:idx val="4"/>
          <c:order val="0"/>
          <c:tx>
            <c:strRef>
              <c:f>'5.6'!$M$8</c:f>
              <c:strCache>
                <c:ptCount val="1"/>
                <c:pt idx="0">
                  <c:v>Community Renewables</c:v>
                </c:pt>
              </c:strCache>
            </c:strRef>
          </c:tx>
          <c:spPr>
            <a:ln>
              <a:solidFill>
                <a:srgbClr val="E64097"/>
              </a:solidFill>
            </a:ln>
          </c:spPr>
          <c:marker>
            <c:symbol val="none"/>
          </c:marker>
          <c:cat>
            <c:numRef>
              <c:f>'5.6'!$N$7:$AW$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6'!$N$8:$AW$8</c:f>
              <c:numCache>
                <c:formatCode>_-* #,##0_-;\-* #,##0_-;_-* "-"??_-;_-@_-</c:formatCode>
                <c:ptCount val="36"/>
                <c:pt idx="2" formatCode="_-* #,##0.000_-;\-* #,##0.000_-;_-* &quot;-&quot;??_-;_-@_-">
                  <c:v>2.9396590000000002</c:v>
                </c:pt>
                <c:pt idx="3" formatCode="_-* #,##0.000_-;\-* #,##0.000_-;_-* &quot;-&quot;??_-;_-@_-">
                  <c:v>3.4038020000000002</c:v>
                </c:pt>
                <c:pt idx="4" formatCode="_-* #,##0.000_-;\-* #,##0.000_-;_-* &quot;-&quot;??_-;_-@_-">
                  <c:v>3.7630219999999999</c:v>
                </c:pt>
                <c:pt idx="5" formatCode="_-* #,##0.000_-;\-* #,##0.000_-;_-* &quot;-&quot;??_-;_-@_-">
                  <c:v>3.8969819999999999</c:v>
                </c:pt>
                <c:pt idx="6" formatCode="_-* #,##0.000_-;\-* #,##0.000_-;_-* &quot;-&quot;??_-;_-@_-">
                  <c:v>4.2084320000000002</c:v>
                </c:pt>
                <c:pt idx="7" formatCode="_-* #,##0.000_-;\-* #,##0.000_-;_-* &quot;-&quot;??_-;_-@_-">
                  <c:v>4.319852</c:v>
                </c:pt>
                <c:pt idx="8" formatCode="_-* #,##0.000_-;\-* #,##0.000_-;_-* &quot;-&quot;??_-;_-@_-">
                  <c:v>4.5179819999999999</c:v>
                </c:pt>
                <c:pt idx="9" formatCode="_-* #,##0.000_-;\-* #,##0.000_-;_-* &quot;-&quot;??_-;_-@_-">
                  <c:v>4.9173510000000009</c:v>
                </c:pt>
                <c:pt idx="10" formatCode="_-* #,##0.000_-;\-* #,##0.000_-;_-* &quot;-&quot;??_-;_-@_-">
                  <c:v>5.5837310000000011</c:v>
                </c:pt>
                <c:pt idx="11" formatCode="_-* #,##0.000_-;\-* #,##0.000_-;_-* &quot;-&quot;??_-;_-@_-">
                  <c:v>6.0603409999999993</c:v>
                </c:pt>
                <c:pt idx="12" formatCode="_-* #,##0.000_-;\-* #,##0.000_-;_-* &quot;-&quot;??_-;_-@_-">
                  <c:v>6.9358610000000001</c:v>
                </c:pt>
                <c:pt idx="13" formatCode="_-* #,##0.000_-;\-* #,##0.000_-;_-* &quot;-&quot;??_-;_-@_-">
                  <c:v>7.4417270000000002</c:v>
                </c:pt>
                <c:pt idx="14" formatCode="_-* #,##0.000_-;\-* #,##0.000_-;_-* &quot;-&quot;??_-;_-@_-">
                  <c:v>7.902641</c:v>
                </c:pt>
                <c:pt idx="15" formatCode="_-* #,##0.000_-;\-* #,##0.000_-;_-* &quot;-&quot;??_-;_-@_-">
                  <c:v>8.9936130000000016</c:v>
                </c:pt>
                <c:pt idx="16" formatCode="_-* #,##0.000_-;\-* #,##0.000_-;_-* &quot;-&quot;??_-;_-@_-">
                  <c:v>9.6151220000000013</c:v>
                </c:pt>
                <c:pt idx="17" formatCode="_-* #,##0.000_-;\-* #,##0.000_-;_-* &quot;-&quot;??_-;_-@_-">
                  <c:v>11.729175999999997</c:v>
                </c:pt>
                <c:pt idx="18" formatCode="_-* #,##0.000_-;\-* #,##0.000_-;_-* &quot;-&quot;??_-;_-@_-">
                  <c:v>12.800937000000001</c:v>
                </c:pt>
                <c:pt idx="19" formatCode="_-* #,##0.000_-;\-* #,##0.000_-;_-* &quot;-&quot;??_-;_-@_-">
                  <c:v>14.824626</c:v>
                </c:pt>
                <c:pt idx="20" formatCode="_-* #,##0.000_-;\-* #,##0.000_-;_-* &quot;-&quot;??_-;_-@_-">
                  <c:v>16.558580000000003</c:v>
                </c:pt>
                <c:pt idx="21" formatCode="_-* #,##0.000_-;\-* #,##0.000_-;_-* &quot;-&quot;??_-;_-@_-">
                  <c:v>17.614210000000003</c:v>
                </c:pt>
                <c:pt idx="22" formatCode="_-* #,##0.000_-;\-* #,##0.000_-;_-* &quot;-&quot;??_-;_-@_-">
                  <c:v>17.743759999999998</c:v>
                </c:pt>
                <c:pt idx="23" formatCode="_-* #,##0.000_-;\-* #,##0.000_-;_-* &quot;-&quot;??_-;_-@_-">
                  <c:v>18.205649999999999</c:v>
                </c:pt>
                <c:pt idx="24" formatCode="_-* #,##0.000_-;\-* #,##0.000_-;_-* &quot;-&quot;??_-;_-@_-">
                  <c:v>18.355880000000003</c:v>
                </c:pt>
                <c:pt idx="25" formatCode="_-* #,##0.000_-;\-* #,##0.000_-;_-* &quot;-&quot;??_-;_-@_-">
                  <c:v>18.590720000000001</c:v>
                </c:pt>
                <c:pt idx="26" formatCode="_-* #,##0.000_-;\-* #,##0.000_-;_-* &quot;-&quot;??_-;_-@_-">
                  <c:v>18.918380000000003</c:v>
                </c:pt>
                <c:pt idx="27" formatCode="_-* #,##0.000_-;\-* #,##0.000_-;_-* &quot;-&quot;??_-;_-@_-">
                  <c:v>19.796069999999997</c:v>
                </c:pt>
                <c:pt idx="28" formatCode="_-* #,##0.000_-;\-* #,##0.000_-;_-* &quot;-&quot;??_-;_-@_-">
                  <c:v>20.630880000000001</c:v>
                </c:pt>
                <c:pt idx="29" formatCode="_-* #,##0.000_-;\-* #,##0.000_-;_-* &quot;-&quot;??_-;_-@_-">
                  <c:v>23.22298</c:v>
                </c:pt>
                <c:pt idx="30" formatCode="_-* #,##0.000_-;\-* #,##0.000_-;_-* &quot;-&quot;??_-;_-@_-">
                  <c:v>24.048129999999997</c:v>
                </c:pt>
                <c:pt idx="31" formatCode="_-* #,##0.000_-;\-* #,##0.000_-;_-* &quot;-&quot;??_-;_-@_-">
                  <c:v>25.782970000000002</c:v>
                </c:pt>
                <c:pt idx="32" formatCode="_-* #,##0.000_-;\-* #,##0.000_-;_-* &quot;-&quot;??_-;_-@_-">
                  <c:v>27.19557</c:v>
                </c:pt>
                <c:pt idx="33" formatCode="_-* #,##0.000_-;\-* #,##0.000_-;_-* &quot;-&quot;??_-;_-@_-">
                  <c:v>28.300560000000001</c:v>
                </c:pt>
                <c:pt idx="34" formatCode="_-* #,##0.000_-;\-* #,##0.000_-;_-* &quot;-&quot;??_-;_-@_-">
                  <c:v>28.400279999999999</c:v>
                </c:pt>
                <c:pt idx="35" formatCode="_-* #,##0.000_-;\-* #,##0.000_-;_-* &quot;-&quot;??_-;_-@_-">
                  <c:v>28.767700000000001</c:v>
                </c:pt>
              </c:numCache>
            </c:numRef>
          </c:val>
          <c:smooth val="0"/>
          <c:extLst xmlns:c16r2="http://schemas.microsoft.com/office/drawing/2015/06/chart">
            <c:ext xmlns:c16="http://schemas.microsoft.com/office/drawing/2014/chart" uri="{C3380CC4-5D6E-409C-BE32-E72D297353CC}">
              <c16:uniqueId val="{00000002-2CFF-47C9-BCF0-7CAD26F8111A}"/>
            </c:ext>
          </c:extLst>
        </c:ser>
        <c:ser>
          <c:idx val="0"/>
          <c:order val="1"/>
          <c:tx>
            <c:strRef>
              <c:f>'5.6'!$M$9</c:f>
              <c:strCache>
                <c:ptCount val="1"/>
                <c:pt idx="0">
                  <c:v>Two Degrees</c:v>
                </c:pt>
              </c:strCache>
            </c:strRef>
          </c:tx>
          <c:spPr>
            <a:ln>
              <a:solidFill>
                <a:srgbClr val="78A22F"/>
              </a:solidFill>
            </a:ln>
          </c:spPr>
          <c:marker>
            <c:symbol val="none"/>
          </c:marker>
          <c:cat>
            <c:numRef>
              <c:f>'5.6'!$N$7:$AW$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6'!$N$9:$AW$9</c:f>
              <c:numCache>
                <c:formatCode>_-* #,##0_-;\-* #,##0_-;_-* "-"??_-;_-@_-</c:formatCode>
                <c:ptCount val="36"/>
                <c:pt idx="2" formatCode="_-* #,##0.000_-;\-* #,##0.000_-;_-* &quot;-&quot;??_-;_-@_-">
                  <c:v>2.9396590000000002</c:v>
                </c:pt>
                <c:pt idx="3" formatCode="_-* #,##0.000_-;\-* #,##0.000_-;_-* &quot;-&quot;??_-;_-@_-">
                  <c:v>3.4036920000000004</c:v>
                </c:pt>
                <c:pt idx="4" formatCode="_-* #,##0.000_-;\-* #,##0.000_-;_-* &quot;-&quot;??_-;_-@_-">
                  <c:v>3.6833420000000001</c:v>
                </c:pt>
                <c:pt idx="5" formatCode="_-* #,##0.000_-;\-* #,##0.000_-;_-* &quot;-&quot;??_-;_-@_-">
                  <c:v>3.9085019999999999</c:v>
                </c:pt>
                <c:pt idx="6" formatCode="_-* #,##0.000_-;\-* #,##0.000_-;_-* &quot;-&quot;??_-;_-@_-">
                  <c:v>4.2079119999999994</c:v>
                </c:pt>
                <c:pt idx="7" formatCode="_-* #,##0.000_-;\-* #,##0.000_-;_-* &quot;-&quot;??_-;_-@_-">
                  <c:v>4.3479619999999999</c:v>
                </c:pt>
                <c:pt idx="8" formatCode="_-* #,##0.000_-;\-* #,##0.000_-;_-* &quot;-&quot;??_-;_-@_-">
                  <c:v>4.9108520000000002</c:v>
                </c:pt>
                <c:pt idx="9" formatCode="_-* #,##0.000_-;\-* #,##0.000_-;_-* &quot;-&quot;??_-;_-@_-">
                  <c:v>5.3550819999999995</c:v>
                </c:pt>
                <c:pt idx="10" formatCode="_-* #,##0.000_-;\-* #,##0.000_-;_-* &quot;-&quot;??_-;_-@_-">
                  <c:v>6.5316220000000005</c:v>
                </c:pt>
                <c:pt idx="11" formatCode="_-* #,##0.000_-;\-* #,##0.000_-;_-* &quot;-&quot;??_-;_-@_-">
                  <c:v>7.03695</c:v>
                </c:pt>
                <c:pt idx="12" formatCode="_-* #,##0.000_-;\-* #,##0.000_-;_-* &quot;-&quot;??_-;_-@_-">
                  <c:v>7.7314599999999993</c:v>
                </c:pt>
                <c:pt idx="13" formatCode="_-* #,##0.000_-;\-* #,##0.000_-;_-* &quot;-&quot;??_-;_-@_-">
                  <c:v>8.381431000000001</c:v>
                </c:pt>
                <c:pt idx="14" formatCode="_-* #,##0.000_-;\-* #,##0.000_-;_-* &quot;-&quot;??_-;_-@_-">
                  <c:v>8.6644509999999997</c:v>
                </c:pt>
                <c:pt idx="15" formatCode="_-* #,##0.000_-;\-* #,##0.000_-;_-* &quot;-&quot;??_-;_-@_-">
                  <c:v>8.9134619999999991</c:v>
                </c:pt>
                <c:pt idx="16" formatCode="_-* #,##0.000_-;\-* #,##0.000_-;_-* &quot;-&quot;??_-;_-@_-">
                  <c:v>9.0567919999999997</c:v>
                </c:pt>
                <c:pt idx="17" formatCode="_-* #,##0.000_-;\-* #,##0.000_-;_-* &quot;-&quot;??_-;_-@_-">
                  <c:v>9.513382</c:v>
                </c:pt>
                <c:pt idx="18" formatCode="_-* #,##0.000_-;\-* #,##0.000_-;_-* &quot;-&quot;??_-;_-@_-">
                  <c:v>10.367841</c:v>
                </c:pt>
                <c:pt idx="19" formatCode="_-* #,##0.000_-;\-* #,##0.000_-;_-* &quot;-&quot;??_-;_-@_-">
                  <c:v>11.166312</c:v>
                </c:pt>
                <c:pt idx="20" formatCode="_-* #,##0.000_-;\-* #,##0.000_-;_-* &quot;-&quot;??_-;_-@_-">
                  <c:v>12.338181000000001</c:v>
                </c:pt>
                <c:pt idx="21" formatCode="_-* #,##0.000_-;\-* #,##0.000_-;_-* &quot;-&quot;??_-;_-@_-">
                  <c:v>13.104732</c:v>
                </c:pt>
                <c:pt idx="22" formatCode="_-* #,##0.000_-;\-* #,##0.000_-;_-* &quot;-&quot;??_-;_-@_-">
                  <c:v>13.66107</c:v>
                </c:pt>
                <c:pt idx="23" formatCode="_-* #,##0.000_-;\-* #,##0.000_-;_-* &quot;-&quot;??_-;_-@_-">
                  <c:v>14.566049</c:v>
                </c:pt>
                <c:pt idx="24" formatCode="_-* #,##0.000_-;\-* #,##0.000_-;_-* &quot;-&quot;??_-;_-@_-">
                  <c:v>15.251389000000001</c:v>
                </c:pt>
                <c:pt idx="25" formatCode="_-* #,##0.000_-;\-* #,##0.000_-;_-* &quot;-&quot;??_-;_-@_-">
                  <c:v>15.876089</c:v>
                </c:pt>
                <c:pt idx="26" formatCode="_-* #,##0.000_-;\-* #,##0.000_-;_-* &quot;-&quot;??_-;_-@_-">
                  <c:v>16.018218999999998</c:v>
                </c:pt>
                <c:pt idx="27" formatCode="_-* #,##0.000_-;\-* #,##0.000_-;_-* &quot;-&quot;??_-;_-@_-">
                  <c:v>16.083229000000003</c:v>
                </c:pt>
                <c:pt idx="28" formatCode="_-* #,##0.000_-;\-* #,##0.000_-;_-* &quot;-&quot;??_-;_-@_-">
                  <c:v>16.233359</c:v>
                </c:pt>
                <c:pt idx="29" formatCode="_-* #,##0.000_-;\-* #,##0.000_-;_-* &quot;-&quot;??_-;_-@_-">
                  <c:v>16.333499</c:v>
                </c:pt>
                <c:pt idx="30" formatCode="_-* #,##0.000_-;\-* #,##0.000_-;_-* &quot;-&quot;??_-;_-@_-">
                  <c:v>16.469728</c:v>
                </c:pt>
                <c:pt idx="31" formatCode="_-* #,##0.000_-;\-* #,##0.000_-;_-* &quot;-&quot;??_-;_-@_-">
                  <c:v>16.519867999999999</c:v>
                </c:pt>
                <c:pt idx="32" formatCode="_-* #,##0.000_-;\-* #,##0.000_-;_-* &quot;-&quot;??_-;_-@_-">
                  <c:v>16.792781999999999</c:v>
                </c:pt>
                <c:pt idx="33" formatCode="_-* #,##0.000_-;\-* #,##0.000_-;_-* &quot;-&quot;??_-;_-@_-">
                  <c:v>16.929333999999997</c:v>
                </c:pt>
                <c:pt idx="34" formatCode="_-* #,##0.000_-;\-* #,##0.000_-;_-* &quot;-&quot;??_-;_-@_-">
                  <c:v>17.133317000000002</c:v>
                </c:pt>
                <c:pt idx="35" formatCode="_-* #,##0.000_-;\-* #,##0.000_-;_-* &quot;-&quot;??_-;_-@_-">
                  <c:v>17.155761999999999</c:v>
                </c:pt>
              </c:numCache>
            </c:numRef>
          </c:val>
          <c:smooth val="0"/>
          <c:extLst xmlns:c16r2="http://schemas.microsoft.com/office/drawing/2015/06/chart">
            <c:ext xmlns:c16="http://schemas.microsoft.com/office/drawing/2014/chart" uri="{C3380CC4-5D6E-409C-BE32-E72D297353CC}">
              <c16:uniqueId val="{00000003-2CFF-47C9-BCF0-7CAD26F8111A}"/>
            </c:ext>
          </c:extLst>
        </c:ser>
        <c:ser>
          <c:idx val="2"/>
          <c:order val="2"/>
          <c:tx>
            <c:strRef>
              <c:f>'5.6'!$M$10</c:f>
              <c:strCache>
                <c:ptCount val="1"/>
                <c:pt idx="0">
                  <c:v>Steady Progression</c:v>
                </c:pt>
              </c:strCache>
            </c:strRef>
          </c:tx>
          <c:spPr>
            <a:ln>
              <a:solidFill>
                <a:srgbClr val="FFC222"/>
              </a:solidFill>
            </a:ln>
          </c:spPr>
          <c:marker>
            <c:symbol val="none"/>
          </c:marker>
          <c:cat>
            <c:numRef>
              <c:f>'5.6'!$N$7:$AW$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6'!$N$10:$AW$10</c:f>
              <c:numCache>
                <c:formatCode>_-* #,##0_-;\-* #,##0_-;_-* "-"??_-;_-@_-</c:formatCode>
                <c:ptCount val="36"/>
                <c:pt idx="2" formatCode="_-* #,##0.000_-;\-* #,##0.000_-;_-* &quot;-&quot;??_-;_-@_-">
                  <c:v>2.9396590000000002</c:v>
                </c:pt>
                <c:pt idx="3" formatCode="_-* #,##0.000_-;\-* #,##0.000_-;_-* &quot;-&quot;??_-;_-@_-">
                  <c:v>3.4037220000000001</c:v>
                </c:pt>
                <c:pt idx="4" formatCode="_-* #,##0.000_-;\-* #,##0.000_-;_-* &quot;-&quot;??_-;_-@_-">
                  <c:v>3.683392</c:v>
                </c:pt>
                <c:pt idx="5" formatCode="_-* #,##0.000_-;\-* #,##0.000_-;_-* &quot;-&quot;??_-;_-@_-">
                  <c:v>3.8153919999999997</c:v>
                </c:pt>
                <c:pt idx="6" formatCode="_-* #,##0.000_-;\-* #,##0.000_-;_-* &quot;-&quot;??_-;_-@_-">
                  <c:v>4.1177919999999997</c:v>
                </c:pt>
                <c:pt idx="7" formatCode="_-* #,##0.000_-;\-* #,##0.000_-;_-* &quot;-&quot;??_-;_-@_-">
                  <c:v>4.1578720000000002</c:v>
                </c:pt>
                <c:pt idx="8" formatCode="_-* #,##0.000_-;\-* #,##0.000_-;_-* &quot;-&quot;??_-;_-@_-">
                  <c:v>4.2058520000000001</c:v>
                </c:pt>
                <c:pt idx="9" formatCode="_-* #,##0.000_-;\-* #,##0.000_-;_-* &quot;-&quot;??_-;_-@_-">
                  <c:v>4.3359319999999997</c:v>
                </c:pt>
                <c:pt idx="10" formatCode="_-* #,##0.000_-;\-* #,##0.000_-;_-* &quot;-&quot;??_-;_-@_-">
                  <c:v>4.5748320000000007</c:v>
                </c:pt>
                <c:pt idx="11" formatCode="_-* #,##0.000_-;\-* #,##0.000_-;_-* &quot;-&quot;??_-;_-@_-">
                  <c:v>4.6278419999999993</c:v>
                </c:pt>
                <c:pt idx="12" formatCode="_-* #,##0.000_-;\-* #,##0.000_-;_-* &quot;-&quot;??_-;_-@_-">
                  <c:v>5.2897819999999998</c:v>
                </c:pt>
                <c:pt idx="13" formatCode="_-* #,##0.000_-;\-* #,##0.000_-;_-* &quot;-&quot;??_-;_-@_-">
                  <c:v>5.3220920000000005</c:v>
                </c:pt>
                <c:pt idx="14" formatCode="_-* #,##0.000_-;\-* #,##0.000_-;_-* &quot;-&quot;??_-;_-@_-">
                  <c:v>5.3622820000000004</c:v>
                </c:pt>
                <c:pt idx="15" formatCode="_-* #,##0.000_-;\-* #,##0.000_-;_-* &quot;-&quot;??_-;_-@_-">
                  <c:v>5.9153719999999996</c:v>
                </c:pt>
                <c:pt idx="16" formatCode="_-* #,##0.000_-;\-* #,##0.000_-;_-* &quot;-&quot;??_-;_-@_-">
                  <c:v>6.0729019999999991</c:v>
                </c:pt>
                <c:pt idx="17" formatCode="_-* #,##0.000_-;\-* #,##0.000_-;_-* &quot;-&quot;??_-;_-@_-">
                  <c:v>6.2892300000000008</c:v>
                </c:pt>
                <c:pt idx="18" formatCode="_-* #,##0.000_-;\-* #,##0.000_-;_-* &quot;-&quot;??_-;_-@_-">
                  <c:v>6.4491420000000002</c:v>
                </c:pt>
                <c:pt idx="19" formatCode="_-* #,##0.000_-;\-* #,##0.000_-;_-* &quot;-&quot;??_-;_-@_-">
                  <c:v>6.6647920000000003</c:v>
                </c:pt>
                <c:pt idx="20" formatCode="_-* #,##0.000_-;\-* #,##0.000_-;_-* &quot;-&quot;??_-;_-@_-">
                  <c:v>6.9228719999999999</c:v>
                </c:pt>
                <c:pt idx="21" formatCode="_-* #,##0.000_-;\-* #,##0.000_-;_-* &quot;-&quot;??_-;_-@_-">
                  <c:v>7.0669420000000009</c:v>
                </c:pt>
                <c:pt idx="22" formatCode="_-* #,##0.000_-;\-* #,##0.000_-;_-* &quot;-&quot;??_-;_-@_-">
                  <c:v>7.4032219999999995</c:v>
                </c:pt>
                <c:pt idx="23" formatCode="_-* #,##0.000_-;\-* #,##0.000_-;_-* &quot;-&quot;??_-;_-@_-">
                  <c:v>7.789562000000001</c:v>
                </c:pt>
                <c:pt idx="24" formatCode="_-* #,##0.000_-;\-* #,##0.000_-;_-* &quot;-&quot;??_-;_-@_-">
                  <c:v>7.9291019999999994</c:v>
                </c:pt>
                <c:pt idx="25" formatCode="_-* #,##0.000_-;\-* #,##0.000_-;_-* &quot;-&quot;??_-;_-@_-">
                  <c:v>8.2263120000000001</c:v>
                </c:pt>
                <c:pt idx="26" formatCode="_-* #,##0.000_-;\-* #,##0.000_-;_-* &quot;-&quot;??_-;_-@_-">
                  <c:v>8.6091819999999988</c:v>
                </c:pt>
                <c:pt idx="27" formatCode="_-* #,##0.000_-;\-* #,##0.000_-;_-* &quot;-&quot;??_-;_-@_-">
                  <c:v>8.8216319999999975</c:v>
                </c:pt>
                <c:pt idx="28" formatCode="_-* #,##0.000_-;\-* #,##0.000_-;_-* &quot;-&quot;??_-;_-@_-">
                  <c:v>9.1121919999999985</c:v>
                </c:pt>
                <c:pt idx="29" formatCode="_-* #,##0.000_-;\-* #,##0.000_-;_-* &quot;-&quot;??_-;_-@_-">
                  <c:v>9.242899999999997</c:v>
                </c:pt>
                <c:pt idx="30" formatCode="_-* #,##0.000_-;\-* #,##0.000_-;_-* &quot;-&quot;??_-;_-@_-">
                  <c:v>9.8661290000000008</c:v>
                </c:pt>
                <c:pt idx="31" formatCode="_-* #,##0.000_-;\-* #,##0.000_-;_-* &quot;-&quot;??_-;_-@_-">
                  <c:v>10.161308999999999</c:v>
                </c:pt>
                <c:pt idx="32" formatCode="_-* #,##0.000_-;\-* #,##0.000_-;_-* &quot;-&quot;??_-;_-@_-">
                  <c:v>10.623699</c:v>
                </c:pt>
                <c:pt idx="33" formatCode="_-* #,##0.000_-;\-* #,##0.000_-;_-* &quot;-&quot;??_-;_-@_-">
                  <c:v>11.0198</c:v>
                </c:pt>
                <c:pt idx="34" formatCode="_-* #,##0.000_-;\-* #,##0.000_-;_-* &quot;-&quot;??_-;_-@_-">
                  <c:v>11.40057</c:v>
                </c:pt>
                <c:pt idx="35" formatCode="_-* #,##0.000_-;\-* #,##0.000_-;_-* &quot;-&quot;??_-;_-@_-">
                  <c:v>11.735548999999999</c:v>
                </c:pt>
              </c:numCache>
            </c:numRef>
          </c:val>
          <c:smooth val="0"/>
          <c:extLst xmlns:c16r2="http://schemas.microsoft.com/office/drawing/2015/06/chart">
            <c:ext xmlns:c16="http://schemas.microsoft.com/office/drawing/2014/chart" uri="{C3380CC4-5D6E-409C-BE32-E72D297353CC}">
              <c16:uniqueId val="{00000000-2CFF-47C9-BCF0-7CAD26F8111A}"/>
            </c:ext>
          </c:extLst>
        </c:ser>
        <c:ser>
          <c:idx val="3"/>
          <c:order val="3"/>
          <c:tx>
            <c:strRef>
              <c:f>'5.6'!$M$11</c:f>
              <c:strCache>
                <c:ptCount val="1"/>
                <c:pt idx="0">
                  <c:v>Consumer Evolution</c:v>
                </c:pt>
              </c:strCache>
            </c:strRef>
          </c:tx>
          <c:spPr>
            <a:ln>
              <a:solidFill>
                <a:srgbClr val="1B1360"/>
              </a:solidFill>
            </a:ln>
          </c:spPr>
          <c:marker>
            <c:symbol val="none"/>
          </c:marker>
          <c:cat>
            <c:numRef>
              <c:f>'5.6'!$N$7:$AW$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6'!$N$11:$AW$11</c:f>
              <c:numCache>
                <c:formatCode>_-* #,##0_-;\-* #,##0_-;_-* "-"??_-;_-@_-</c:formatCode>
                <c:ptCount val="36"/>
                <c:pt idx="2" formatCode="_-* #,##0.000_-;\-* #,##0.000_-;_-* &quot;-&quot;??_-;_-@_-">
                  <c:v>2.9396590000000002</c:v>
                </c:pt>
                <c:pt idx="3" formatCode="_-* #,##0.000_-;\-* #,##0.000_-;_-* &quot;-&quot;??_-;_-@_-">
                  <c:v>3.4037220000000001</c:v>
                </c:pt>
                <c:pt idx="4" formatCode="_-* #,##0.000_-;\-* #,##0.000_-;_-* &quot;-&quot;??_-;_-@_-">
                  <c:v>3.683392</c:v>
                </c:pt>
                <c:pt idx="5" formatCode="_-* #,##0.000_-;\-* #,##0.000_-;_-* &quot;-&quot;??_-;_-@_-">
                  <c:v>3.815302</c:v>
                </c:pt>
                <c:pt idx="6" formatCode="_-* #,##0.000_-;\-* #,##0.000_-;_-* &quot;-&quot;??_-;_-@_-">
                  <c:v>4.1168019999999999</c:v>
                </c:pt>
                <c:pt idx="7" formatCode="_-* #,##0.000_-;\-* #,##0.000_-;_-* &quot;-&quot;??_-;_-@_-">
                  <c:v>4.1568219999999991</c:v>
                </c:pt>
                <c:pt idx="8" formatCode="_-* #,##0.000_-;\-* #,##0.000_-;_-* &quot;-&quot;??_-;_-@_-">
                  <c:v>4.2948020000000007</c:v>
                </c:pt>
                <c:pt idx="9" formatCode="_-* #,##0.000_-;\-* #,##0.000_-;_-* &quot;-&quot;??_-;_-@_-">
                  <c:v>4.3248920000000002</c:v>
                </c:pt>
                <c:pt idx="10" formatCode="_-* #,##0.000_-;\-* #,##0.000_-;_-* &quot;-&quot;??_-;_-@_-">
                  <c:v>4.3483079999999994</c:v>
                </c:pt>
                <c:pt idx="11" formatCode="_-* #,##0.000_-;\-* #,##0.000_-;_-* &quot;-&quot;??_-;_-@_-">
                  <c:v>4.5827740000000006</c:v>
                </c:pt>
                <c:pt idx="12" formatCode="_-* #,##0.000_-;\-* #,##0.000_-;_-* &quot;-&quot;??_-;_-@_-">
                  <c:v>4.6782839999999997</c:v>
                </c:pt>
                <c:pt idx="13" formatCode="_-* #,##0.000_-;\-* #,##0.000_-;_-* &quot;-&quot;??_-;_-@_-">
                  <c:v>5.7243050000000002</c:v>
                </c:pt>
                <c:pt idx="14" formatCode="_-* #,##0.000_-;\-* #,##0.000_-;_-* &quot;-&quot;??_-;_-@_-">
                  <c:v>6.3466399999999998</c:v>
                </c:pt>
                <c:pt idx="15" formatCode="_-* #,##0.000_-;\-* #,##0.000_-;_-* &quot;-&quot;??_-;_-@_-">
                  <c:v>6.830673</c:v>
                </c:pt>
                <c:pt idx="16" formatCode="_-* #,##0.000_-;\-* #,##0.000_-;_-* &quot;-&quot;??_-;_-@_-">
                  <c:v>7.8316729999999994</c:v>
                </c:pt>
                <c:pt idx="17" formatCode="_-* #,##0.000_-;\-* #,##0.000_-;_-* &quot;-&quot;??_-;_-@_-">
                  <c:v>8.7478809999999996</c:v>
                </c:pt>
                <c:pt idx="18" formatCode="_-* #,##0.000_-;\-* #,##0.000_-;_-* &quot;-&quot;??_-;_-@_-">
                  <c:v>10.078664999999999</c:v>
                </c:pt>
                <c:pt idx="19" formatCode="_-* #,##0.000_-;\-* #,##0.000_-;_-* &quot;-&quot;??_-;_-@_-">
                  <c:v>10.581242</c:v>
                </c:pt>
                <c:pt idx="20" formatCode="_-* #,##0.000_-;\-* #,##0.000_-;_-* &quot;-&quot;??_-;_-@_-">
                  <c:v>11.300362000000002</c:v>
                </c:pt>
                <c:pt idx="21" formatCode="_-* #,##0.000_-;\-* #,##0.000_-;_-* &quot;-&quot;??_-;_-@_-">
                  <c:v>12.035529</c:v>
                </c:pt>
                <c:pt idx="22" formatCode="_-* #,##0.000_-;\-* #,##0.000_-;_-* &quot;-&quot;??_-;_-@_-">
                  <c:v>12.456387000000001</c:v>
                </c:pt>
                <c:pt idx="23" formatCode="_-* #,##0.000_-;\-* #,##0.000_-;_-* &quot;-&quot;??_-;_-@_-">
                  <c:v>13.314906000000001</c:v>
                </c:pt>
                <c:pt idx="24" formatCode="_-* #,##0.000_-;\-* #,##0.000_-;_-* &quot;-&quot;??_-;_-@_-">
                  <c:v>13.553751</c:v>
                </c:pt>
                <c:pt idx="25" formatCode="_-* #,##0.000_-;\-* #,##0.000_-;_-* &quot;-&quot;??_-;_-@_-">
                  <c:v>13.864844</c:v>
                </c:pt>
                <c:pt idx="26" formatCode="_-* #,##0.000_-;\-* #,##0.000_-;_-* &quot;-&quot;??_-;_-@_-">
                  <c:v>14.146025</c:v>
                </c:pt>
                <c:pt idx="27" formatCode="_-* #,##0.000_-;\-* #,##0.000_-;_-* &quot;-&quot;??_-;_-@_-">
                  <c:v>14.49498</c:v>
                </c:pt>
                <c:pt idx="28" formatCode="_-* #,##0.000_-;\-* #,##0.000_-;_-* &quot;-&quot;??_-;_-@_-">
                  <c:v>14.533910000000001</c:v>
                </c:pt>
                <c:pt idx="29" formatCode="_-* #,##0.000_-;\-* #,##0.000_-;_-* &quot;-&quot;??_-;_-@_-">
                  <c:v>14.63166</c:v>
                </c:pt>
                <c:pt idx="30" formatCode="_-* #,##0.000_-;\-* #,##0.000_-;_-* &quot;-&quot;??_-;_-@_-">
                  <c:v>14.764190000000001</c:v>
                </c:pt>
                <c:pt idx="31" formatCode="_-* #,##0.000_-;\-* #,##0.000_-;_-* &quot;-&quot;??_-;_-@_-">
                  <c:v>15.00665</c:v>
                </c:pt>
                <c:pt idx="32" formatCode="_-* #,##0.000_-;\-* #,##0.000_-;_-* &quot;-&quot;??_-;_-@_-">
                  <c:v>15.3072</c:v>
                </c:pt>
                <c:pt idx="33" formatCode="_-* #,##0.000_-;\-* #,##0.000_-;_-* &quot;-&quot;??_-;_-@_-">
                  <c:v>15.502450000000001</c:v>
                </c:pt>
                <c:pt idx="34" formatCode="_-* #,##0.000_-;\-* #,##0.000_-;_-* &quot;-&quot;??_-;_-@_-">
                  <c:v>15.68717</c:v>
                </c:pt>
                <c:pt idx="35" formatCode="_-* #,##0.000_-;\-* #,##0.000_-;_-* &quot;-&quot;??_-;_-@_-">
                  <c:v>15.77753</c:v>
                </c:pt>
              </c:numCache>
            </c:numRef>
          </c:val>
          <c:smooth val="0"/>
          <c:extLst xmlns:c16r2="http://schemas.microsoft.com/office/drawing/2015/06/chart">
            <c:ext xmlns:c16="http://schemas.microsoft.com/office/drawing/2014/chart" uri="{C3380CC4-5D6E-409C-BE32-E72D297353CC}">
              <c16:uniqueId val="{00000001-2CFF-47C9-BCF0-7CAD26F8111A}"/>
            </c:ext>
          </c:extLst>
        </c:ser>
        <c:dLbls>
          <c:showLegendKey val="0"/>
          <c:showVal val="0"/>
          <c:showCatName val="0"/>
          <c:showSerName val="0"/>
          <c:showPercent val="0"/>
          <c:showBubbleSize val="0"/>
        </c:dLbls>
        <c:marker val="1"/>
        <c:smooth val="0"/>
        <c:axId val="164508032"/>
        <c:axId val="164509568"/>
      </c:lineChart>
      <c:dateAx>
        <c:axId val="164508032"/>
        <c:scaling>
          <c:orientation val="minMax"/>
        </c:scaling>
        <c:delete val="0"/>
        <c:axPos val="b"/>
        <c:numFmt formatCode="yyyy" sourceLinked="1"/>
        <c:majorTickMark val="out"/>
        <c:minorTickMark val="out"/>
        <c:tickLblPos val="nextTo"/>
        <c:txPr>
          <a:bodyPr rot="0" vert="horz"/>
          <a:lstStyle/>
          <a:p>
            <a:pPr>
              <a:defRPr/>
            </a:pPr>
            <a:endParaRPr lang="en-US"/>
          </a:p>
        </c:txPr>
        <c:crossAx val="164509568"/>
        <c:crosses val="autoZero"/>
        <c:auto val="1"/>
        <c:lblOffset val="100"/>
        <c:baseTimeUnit val="years"/>
        <c:majorUnit val="5"/>
        <c:minorUnit val="5"/>
        <c:minorTimeUnit val="years"/>
      </c:dateAx>
      <c:valAx>
        <c:axId val="164509568"/>
        <c:scaling>
          <c:orientation val="minMax"/>
        </c:scaling>
        <c:delete val="0"/>
        <c:axPos val="l"/>
        <c:majorGridlines>
          <c:spPr>
            <a:ln>
              <a:solidFill>
                <a:sysClr val="window" lastClr="FFFFFF">
                  <a:lumMod val="75000"/>
                </a:sysClr>
              </a:solidFill>
            </a:ln>
          </c:spPr>
        </c:majorGridlines>
        <c:title>
          <c:tx>
            <c:strRef>
              <c:f>'5.6'!$M$6</c:f>
              <c:strCache>
                <c:ptCount val="1"/>
                <c:pt idx="0">
                  <c:v>Installed electricity storage capacity (GW)</c:v>
                </c:pt>
              </c:strCache>
            </c:strRef>
          </c:tx>
          <c:layout>
            <c:manualLayout>
              <c:xMode val="edge"/>
              <c:yMode val="edge"/>
              <c:x val="1.6771461716937355E-2"/>
              <c:y val="0.10343761932035128"/>
            </c:manualLayout>
          </c:layout>
          <c:overlay val="0"/>
          <c:txPr>
            <a:bodyPr rot="-5400000" vert="horz"/>
            <a:lstStyle/>
            <a:p>
              <a:pPr>
                <a:defRPr/>
              </a:pPr>
              <a:endParaRPr lang="en-US"/>
            </a:p>
          </c:txPr>
        </c:title>
        <c:numFmt formatCode="0" sourceLinked="0"/>
        <c:majorTickMark val="out"/>
        <c:minorTickMark val="none"/>
        <c:tickLblPos val="nextTo"/>
        <c:crossAx val="164508032"/>
        <c:crosses val="autoZero"/>
        <c:crossBetween val="between"/>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5.8'!$L$8</c:f>
              <c:strCache>
                <c:ptCount val="1"/>
                <c:pt idx="0">
                  <c:v>Community Renewables</c:v>
                </c:pt>
              </c:strCache>
            </c:strRef>
          </c:tx>
          <c:spPr>
            <a:solidFill>
              <a:srgbClr val="E64097"/>
            </a:solidFill>
            <a:ln>
              <a:solidFill>
                <a:srgbClr val="E64097"/>
              </a:solidFill>
            </a:ln>
          </c:spPr>
          <c:invertIfNegative val="0"/>
          <c:cat>
            <c:numRef>
              <c:f>'5.8'!$M$7:$Q$7</c:f>
              <c:numCache>
                <c:formatCode>General</c:formatCode>
                <c:ptCount val="5"/>
                <c:pt idx="0">
                  <c:v>2018</c:v>
                </c:pt>
                <c:pt idx="1">
                  <c:v>2020</c:v>
                </c:pt>
                <c:pt idx="2">
                  <c:v>2025</c:v>
                </c:pt>
                <c:pt idx="3">
                  <c:v>2030</c:v>
                </c:pt>
                <c:pt idx="4">
                  <c:v>2050</c:v>
                </c:pt>
              </c:numCache>
            </c:numRef>
          </c:cat>
          <c:val>
            <c:numRef>
              <c:f>'5.8'!$M$8:$Q$8</c:f>
              <c:numCache>
                <c:formatCode>General</c:formatCode>
                <c:ptCount val="5"/>
                <c:pt idx="0">
                  <c:v>3.95</c:v>
                </c:pt>
                <c:pt idx="1">
                  <c:v>6.95</c:v>
                </c:pt>
                <c:pt idx="2" formatCode="0.00">
                  <c:v>13.705</c:v>
                </c:pt>
                <c:pt idx="3" formatCode="0.00">
                  <c:v>16.504999999999999</c:v>
                </c:pt>
                <c:pt idx="4" formatCode="0.00">
                  <c:v>16.504999999999999</c:v>
                </c:pt>
              </c:numCache>
            </c:numRef>
          </c:val>
          <c:extLst xmlns:c16r2="http://schemas.microsoft.com/office/drawing/2015/06/chart">
            <c:ext xmlns:c16="http://schemas.microsoft.com/office/drawing/2014/chart" uri="{C3380CC4-5D6E-409C-BE32-E72D297353CC}">
              <c16:uniqueId val="{00000000-22C3-4F9D-A58D-E0A00F573BD5}"/>
            </c:ext>
          </c:extLst>
        </c:ser>
        <c:ser>
          <c:idx val="1"/>
          <c:order val="1"/>
          <c:tx>
            <c:strRef>
              <c:f>'5.8'!$L$9</c:f>
              <c:strCache>
                <c:ptCount val="1"/>
                <c:pt idx="0">
                  <c:v>Two Degrees</c:v>
                </c:pt>
              </c:strCache>
            </c:strRef>
          </c:tx>
          <c:spPr>
            <a:solidFill>
              <a:srgbClr val="78A22F"/>
            </a:solidFill>
            <a:ln>
              <a:solidFill>
                <a:srgbClr val="78A22F"/>
              </a:solidFill>
            </a:ln>
          </c:spPr>
          <c:invertIfNegative val="0"/>
          <c:cat>
            <c:numRef>
              <c:f>'5.8'!$M$7:$Q$7</c:f>
              <c:numCache>
                <c:formatCode>General</c:formatCode>
                <c:ptCount val="5"/>
                <c:pt idx="0">
                  <c:v>2018</c:v>
                </c:pt>
                <c:pt idx="1">
                  <c:v>2020</c:v>
                </c:pt>
                <c:pt idx="2">
                  <c:v>2025</c:v>
                </c:pt>
                <c:pt idx="3">
                  <c:v>2030</c:v>
                </c:pt>
                <c:pt idx="4">
                  <c:v>2050</c:v>
                </c:pt>
              </c:numCache>
            </c:numRef>
          </c:cat>
          <c:val>
            <c:numRef>
              <c:f>'5.8'!$M$9:$Q$9</c:f>
              <c:numCache>
                <c:formatCode>General</c:formatCode>
                <c:ptCount val="5"/>
                <c:pt idx="0">
                  <c:v>3.95</c:v>
                </c:pt>
                <c:pt idx="1">
                  <c:v>6.95</c:v>
                </c:pt>
                <c:pt idx="2" formatCode="0.00">
                  <c:v>16.45</c:v>
                </c:pt>
                <c:pt idx="3" formatCode="0.00">
                  <c:v>19.75</c:v>
                </c:pt>
                <c:pt idx="4" formatCode="0.00">
                  <c:v>19.75</c:v>
                </c:pt>
              </c:numCache>
            </c:numRef>
          </c:val>
          <c:extLst xmlns:c16r2="http://schemas.microsoft.com/office/drawing/2015/06/chart">
            <c:ext xmlns:c16="http://schemas.microsoft.com/office/drawing/2014/chart" uri="{C3380CC4-5D6E-409C-BE32-E72D297353CC}">
              <c16:uniqueId val="{00000001-22C3-4F9D-A58D-E0A00F573BD5}"/>
            </c:ext>
          </c:extLst>
        </c:ser>
        <c:ser>
          <c:idx val="2"/>
          <c:order val="2"/>
          <c:tx>
            <c:strRef>
              <c:f>'5.8'!$L$10</c:f>
              <c:strCache>
                <c:ptCount val="1"/>
                <c:pt idx="0">
                  <c:v>Steady Progression</c:v>
                </c:pt>
              </c:strCache>
            </c:strRef>
          </c:tx>
          <c:spPr>
            <a:solidFill>
              <a:srgbClr val="FFC222"/>
            </a:solidFill>
            <a:ln>
              <a:solidFill>
                <a:srgbClr val="FFC222"/>
              </a:solidFill>
            </a:ln>
          </c:spPr>
          <c:invertIfNegative val="0"/>
          <c:cat>
            <c:numRef>
              <c:f>'5.8'!$M$7:$Q$7</c:f>
              <c:numCache>
                <c:formatCode>General</c:formatCode>
                <c:ptCount val="5"/>
                <c:pt idx="0">
                  <c:v>2018</c:v>
                </c:pt>
                <c:pt idx="1">
                  <c:v>2020</c:v>
                </c:pt>
                <c:pt idx="2">
                  <c:v>2025</c:v>
                </c:pt>
                <c:pt idx="3">
                  <c:v>2030</c:v>
                </c:pt>
                <c:pt idx="4">
                  <c:v>2050</c:v>
                </c:pt>
              </c:numCache>
            </c:numRef>
          </c:cat>
          <c:val>
            <c:numRef>
              <c:f>'5.8'!$M$10:$Q$10</c:f>
              <c:numCache>
                <c:formatCode>General</c:formatCode>
                <c:ptCount val="5"/>
                <c:pt idx="0">
                  <c:v>3.95</c:v>
                </c:pt>
                <c:pt idx="1">
                  <c:v>5.95</c:v>
                </c:pt>
                <c:pt idx="2" formatCode="0.00">
                  <c:v>11.15</c:v>
                </c:pt>
                <c:pt idx="3" formatCode="0.00">
                  <c:v>15.05</c:v>
                </c:pt>
                <c:pt idx="4" formatCode="0.00">
                  <c:v>15.05</c:v>
                </c:pt>
              </c:numCache>
            </c:numRef>
          </c:val>
          <c:extLst xmlns:c16r2="http://schemas.microsoft.com/office/drawing/2015/06/chart">
            <c:ext xmlns:c16="http://schemas.microsoft.com/office/drawing/2014/chart" uri="{C3380CC4-5D6E-409C-BE32-E72D297353CC}">
              <c16:uniqueId val="{00000002-22C3-4F9D-A58D-E0A00F573BD5}"/>
            </c:ext>
          </c:extLst>
        </c:ser>
        <c:ser>
          <c:idx val="3"/>
          <c:order val="3"/>
          <c:tx>
            <c:strRef>
              <c:f>'5.8'!$L$11</c:f>
              <c:strCache>
                <c:ptCount val="1"/>
                <c:pt idx="0">
                  <c:v>Consumer Evolution</c:v>
                </c:pt>
              </c:strCache>
            </c:strRef>
          </c:tx>
          <c:spPr>
            <a:solidFill>
              <a:srgbClr val="1D1160"/>
            </a:solidFill>
            <a:ln>
              <a:solidFill>
                <a:srgbClr val="1D1160"/>
              </a:solidFill>
            </a:ln>
          </c:spPr>
          <c:invertIfNegative val="0"/>
          <c:cat>
            <c:numRef>
              <c:f>'5.8'!$M$7:$Q$7</c:f>
              <c:numCache>
                <c:formatCode>General</c:formatCode>
                <c:ptCount val="5"/>
                <c:pt idx="0">
                  <c:v>2018</c:v>
                </c:pt>
                <c:pt idx="1">
                  <c:v>2020</c:v>
                </c:pt>
                <c:pt idx="2">
                  <c:v>2025</c:v>
                </c:pt>
                <c:pt idx="3">
                  <c:v>2030</c:v>
                </c:pt>
                <c:pt idx="4">
                  <c:v>2050</c:v>
                </c:pt>
              </c:numCache>
            </c:numRef>
          </c:cat>
          <c:val>
            <c:numRef>
              <c:f>'5.8'!$M$11:$Q$11</c:f>
              <c:numCache>
                <c:formatCode>General</c:formatCode>
                <c:ptCount val="5"/>
                <c:pt idx="0">
                  <c:v>3.95</c:v>
                </c:pt>
                <c:pt idx="1">
                  <c:v>4.95</c:v>
                </c:pt>
                <c:pt idx="2" formatCode="0.00">
                  <c:v>9.75</c:v>
                </c:pt>
                <c:pt idx="3" formatCode="0.00">
                  <c:v>9.75</c:v>
                </c:pt>
                <c:pt idx="4" formatCode="0.00">
                  <c:v>9.75</c:v>
                </c:pt>
              </c:numCache>
            </c:numRef>
          </c:val>
          <c:extLst xmlns:c16r2="http://schemas.microsoft.com/office/drawing/2015/06/chart">
            <c:ext xmlns:c16="http://schemas.microsoft.com/office/drawing/2014/chart" uri="{C3380CC4-5D6E-409C-BE32-E72D297353CC}">
              <c16:uniqueId val="{00000003-22C3-4F9D-A58D-E0A00F573BD5}"/>
            </c:ext>
          </c:extLst>
        </c:ser>
        <c:dLbls>
          <c:showLegendKey val="0"/>
          <c:showVal val="0"/>
          <c:showCatName val="0"/>
          <c:showSerName val="0"/>
          <c:showPercent val="0"/>
          <c:showBubbleSize val="0"/>
        </c:dLbls>
        <c:gapWidth val="150"/>
        <c:axId val="164624640"/>
        <c:axId val="167383040"/>
      </c:barChart>
      <c:catAx>
        <c:axId val="164624640"/>
        <c:scaling>
          <c:orientation val="minMax"/>
        </c:scaling>
        <c:delete val="0"/>
        <c:axPos val="b"/>
        <c:numFmt formatCode="General" sourceLinked="1"/>
        <c:majorTickMark val="out"/>
        <c:minorTickMark val="none"/>
        <c:tickLblPos val="nextTo"/>
        <c:crossAx val="167383040"/>
        <c:crosses val="autoZero"/>
        <c:auto val="1"/>
        <c:lblAlgn val="ctr"/>
        <c:lblOffset val="100"/>
        <c:noMultiLvlLbl val="0"/>
      </c:catAx>
      <c:valAx>
        <c:axId val="167383040"/>
        <c:scaling>
          <c:orientation val="minMax"/>
        </c:scaling>
        <c:delete val="0"/>
        <c:axPos val="l"/>
        <c:majorGridlines/>
        <c:title>
          <c:tx>
            <c:rich>
              <a:bodyPr rot="-5400000" vert="horz"/>
              <a:lstStyle/>
              <a:p>
                <a:pPr>
                  <a:defRPr/>
                </a:pPr>
                <a:r>
                  <a:rPr lang="en-GB"/>
                  <a:t>Electricity interconnector capacity (GW)</a:t>
                </a:r>
              </a:p>
            </c:rich>
          </c:tx>
          <c:layout>
            <c:manualLayout>
              <c:xMode val="edge"/>
              <c:yMode val="edge"/>
              <c:x val="8.3241814900747602E-3"/>
              <c:y val="0.14385476326842306"/>
            </c:manualLayout>
          </c:layout>
          <c:overlay val="0"/>
        </c:title>
        <c:numFmt formatCode="General" sourceLinked="1"/>
        <c:majorTickMark val="out"/>
        <c:minorTickMark val="none"/>
        <c:tickLblPos val="nextTo"/>
        <c:crossAx val="164624640"/>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3437822706772663E-2"/>
          <c:y val="4.6600631820658336E-2"/>
          <c:w val="0.85250909856505075"/>
          <c:h val="0.76571805710128349"/>
        </c:manualLayout>
      </c:layout>
      <c:lineChart>
        <c:grouping val="standard"/>
        <c:varyColors val="0"/>
        <c:ser>
          <c:idx val="1"/>
          <c:order val="0"/>
          <c:tx>
            <c:strRef>
              <c:f>'5.9'!$L$8</c:f>
              <c:strCache>
                <c:ptCount val="1"/>
                <c:pt idx="0">
                  <c:v>History</c:v>
                </c:pt>
              </c:strCache>
            </c:strRef>
          </c:tx>
          <c:spPr>
            <a:ln>
              <a:solidFill>
                <a:sysClr val="windowText" lastClr="000000"/>
              </a:solidFill>
            </a:ln>
          </c:spPr>
          <c:marker>
            <c:symbol val="none"/>
          </c:marker>
          <c:cat>
            <c:numRef>
              <c:f>'5.9'!$M$7:$AV$7</c:f>
              <c:numCache>
                <c:formatCode>yyyy</c:formatCode>
                <c:ptCount val="36"/>
                <c:pt idx="0" formatCode="General">
                  <c:v>201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9'!$M$8:$AV$8</c:f>
              <c:numCache>
                <c:formatCode>0.0</c:formatCode>
                <c:ptCount val="36"/>
                <c:pt idx="0">
                  <c:v>20.6</c:v>
                </c:pt>
                <c:pt idx="1">
                  <c:v>17.47</c:v>
                </c:pt>
                <c:pt idx="2">
                  <c:v>17.72</c:v>
                </c:pt>
              </c:numCache>
            </c:numRef>
          </c:val>
          <c:smooth val="0"/>
          <c:extLst xmlns:c16r2="http://schemas.microsoft.com/office/drawing/2015/06/chart">
            <c:ext xmlns:c16="http://schemas.microsoft.com/office/drawing/2014/chart" uri="{C3380CC4-5D6E-409C-BE32-E72D297353CC}">
              <c16:uniqueId val="{00000004-ECC2-4DC7-A826-541257CF3896}"/>
            </c:ext>
          </c:extLst>
        </c:ser>
        <c:ser>
          <c:idx val="2"/>
          <c:order val="1"/>
          <c:tx>
            <c:strRef>
              <c:f>'5.9'!$L$9</c:f>
              <c:strCache>
                <c:ptCount val="1"/>
                <c:pt idx="0">
                  <c:v>Community Renewables</c:v>
                </c:pt>
              </c:strCache>
            </c:strRef>
          </c:tx>
          <c:spPr>
            <a:ln>
              <a:solidFill>
                <a:srgbClr val="E64097"/>
              </a:solidFill>
            </a:ln>
          </c:spPr>
          <c:marker>
            <c:symbol val="none"/>
          </c:marker>
          <c:cat>
            <c:numRef>
              <c:f>'5.9'!$M$7:$AV$7</c:f>
              <c:numCache>
                <c:formatCode>yyyy</c:formatCode>
                <c:ptCount val="36"/>
                <c:pt idx="0" formatCode="General">
                  <c:v>201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9'!$M$9:$AV$9</c:f>
              <c:numCache>
                <c:formatCode>_-* #,##0_-;\-* #,##0_-;_-* "-"??_-;_-@_-</c:formatCode>
                <c:ptCount val="36"/>
                <c:pt idx="2" formatCode="0.0">
                  <c:v>17.72</c:v>
                </c:pt>
                <c:pt idx="3" formatCode="0.0">
                  <c:v>24.667860000000001</c:v>
                </c:pt>
                <c:pt idx="4" formatCode="0.0">
                  <c:v>30.920020000000001</c:v>
                </c:pt>
                <c:pt idx="5" formatCode="0.0">
                  <c:v>37.882440000000003</c:v>
                </c:pt>
                <c:pt idx="6" formatCode="0.0">
                  <c:v>33.245960000000004</c:v>
                </c:pt>
                <c:pt idx="7" formatCode="0.0">
                  <c:v>34.349980000000002</c:v>
                </c:pt>
                <c:pt idx="8" formatCode="0.0">
                  <c:v>38.841990000000003</c:v>
                </c:pt>
                <c:pt idx="9" formatCode="0.0">
                  <c:v>40.716520000000003</c:v>
                </c:pt>
                <c:pt idx="10" formatCode="0.0">
                  <c:v>35.695900000000002</c:v>
                </c:pt>
                <c:pt idx="11" formatCode="0.0">
                  <c:v>33.274250000000002</c:v>
                </c:pt>
                <c:pt idx="12" formatCode="0.0">
                  <c:v>28.429700000000004</c:v>
                </c:pt>
                <c:pt idx="13" formatCode="0.0">
                  <c:v>27.712629999999997</c:v>
                </c:pt>
                <c:pt idx="14" formatCode="0.0">
                  <c:v>24.359100000000005</c:v>
                </c:pt>
                <c:pt idx="15" formatCode="0.0">
                  <c:v>18.843809999999998</c:v>
                </c:pt>
                <c:pt idx="16" formatCode="0.0">
                  <c:v>20.93862</c:v>
                </c:pt>
                <c:pt idx="17" formatCode="0.0">
                  <c:v>21.304969999999997</c:v>
                </c:pt>
                <c:pt idx="18" formatCode="0.0">
                  <c:v>23.70532</c:v>
                </c:pt>
                <c:pt idx="19" formatCode="0.0">
                  <c:v>16.359429999999996</c:v>
                </c:pt>
                <c:pt idx="20" formatCode="0.0">
                  <c:v>11.519559999999998</c:v>
                </c:pt>
                <c:pt idx="21" formatCode="0.0">
                  <c:v>13.46105</c:v>
                </c:pt>
                <c:pt idx="22" formatCode="0.0">
                  <c:v>10.369799999999998</c:v>
                </c:pt>
                <c:pt idx="23" formatCode="0.0">
                  <c:v>8.4816700000000012</c:v>
                </c:pt>
                <c:pt idx="24" formatCode="0.0">
                  <c:v>11.828310000000002</c:v>
                </c:pt>
                <c:pt idx="25" formatCode="0.0">
                  <c:v>15.407749999999993</c:v>
                </c:pt>
                <c:pt idx="26" formatCode="0.0">
                  <c:v>16.256840000000004</c:v>
                </c:pt>
                <c:pt idx="27" formatCode="0.0">
                  <c:v>18.148410000000005</c:v>
                </c:pt>
                <c:pt idx="28" formatCode="0.0">
                  <c:v>20.323530000000005</c:v>
                </c:pt>
                <c:pt idx="29" formatCode="0.0">
                  <c:v>22.764779999999995</c:v>
                </c:pt>
                <c:pt idx="30" formatCode="0.0">
                  <c:v>23.581289999999996</c:v>
                </c:pt>
                <c:pt idx="31" formatCode="0.0">
                  <c:v>25.902589999999996</c:v>
                </c:pt>
                <c:pt idx="32" formatCode="0.0">
                  <c:v>27.973270000000007</c:v>
                </c:pt>
                <c:pt idx="33" formatCode="0.0">
                  <c:v>30.733720000000005</c:v>
                </c:pt>
                <c:pt idx="34" formatCode="0.0">
                  <c:v>29.391300000000008</c:v>
                </c:pt>
                <c:pt idx="35" formatCode="0.0">
                  <c:v>32.025370000000002</c:v>
                </c:pt>
              </c:numCache>
            </c:numRef>
          </c:val>
          <c:smooth val="0"/>
          <c:extLst xmlns:c16r2="http://schemas.microsoft.com/office/drawing/2015/06/chart">
            <c:ext xmlns:c16="http://schemas.microsoft.com/office/drawing/2014/chart" uri="{C3380CC4-5D6E-409C-BE32-E72D297353CC}">
              <c16:uniqueId val="{00000000-ECC2-4DC7-A826-541257CF3896}"/>
            </c:ext>
          </c:extLst>
        </c:ser>
        <c:ser>
          <c:idx val="3"/>
          <c:order val="2"/>
          <c:tx>
            <c:strRef>
              <c:f>'5.9'!$L$10</c:f>
              <c:strCache>
                <c:ptCount val="1"/>
                <c:pt idx="0">
                  <c:v>Two Degrees</c:v>
                </c:pt>
              </c:strCache>
            </c:strRef>
          </c:tx>
          <c:spPr>
            <a:ln>
              <a:solidFill>
                <a:srgbClr val="78A22F"/>
              </a:solidFill>
            </a:ln>
          </c:spPr>
          <c:marker>
            <c:symbol val="none"/>
          </c:marker>
          <c:cat>
            <c:numRef>
              <c:f>'5.9'!$M$7:$AV$7</c:f>
              <c:numCache>
                <c:formatCode>yyyy</c:formatCode>
                <c:ptCount val="36"/>
                <c:pt idx="0" formatCode="General">
                  <c:v>201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9'!$M$10:$AV$10</c:f>
              <c:numCache>
                <c:formatCode>_-* #,##0_-;\-* #,##0_-;_-* "-"??_-;_-@_-</c:formatCode>
                <c:ptCount val="36"/>
                <c:pt idx="2" formatCode="0.0">
                  <c:v>17.72</c:v>
                </c:pt>
                <c:pt idx="3" formatCode="0.0">
                  <c:v>24.540659999999999</c:v>
                </c:pt>
                <c:pt idx="4" formatCode="0.0">
                  <c:v>30.378620000000002</c:v>
                </c:pt>
                <c:pt idx="5" formatCode="0.0">
                  <c:v>37.190260000000002</c:v>
                </c:pt>
                <c:pt idx="6" formatCode="0.0">
                  <c:v>37.221019999999996</c:v>
                </c:pt>
                <c:pt idx="7" formatCode="0.0">
                  <c:v>34.774659999999997</c:v>
                </c:pt>
                <c:pt idx="8" formatCode="0.0">
                  <c:v>39.635590000000001</c:v>
                </c:pt>
                <c:pt idx="9" formatCode="0.0">
                  <c:v>39.951250000000002</c:v>
                </c:pt>
                <c:pt idx="10" formatCode="0.0">
                  <c:v>27.07216</c:v>
                </c:pt>
                <c:pt idx="11" formatCode="0.0">
                  <c:v>10.375579999999999</c:v>
                </c:pt>
                <c:pt idx="12" formatCode="0.0">
                  <c:v>0.35079000000000349</c:v>
                </c:pt>
                <c:pt idx="13" formatCode="0.0">
                  <c:v>-10.811800000000005</c:v>
                </c:pt>
                <c:pt idx="14" formatCode="0.0">
                  <c:v>-14.697589999999998</c:v>
                </c:pt>
                <c:pt idx="15" formatCode="0.0">
                  <c:v>-25.533189999999991</c:v>
                </c:pt>
                <c:pt idx="16" formatCode="0.0">
                  <c:v>-33.653689999999997</c:v>
                </c:pt>
                <c:pt idx="17" formatCode="0.0">
                  <c:v>-34.697319999999998</c:v>
                </c:pt>
                <c:pt idx="18" formatCode="0.0">
                  <c:v>-45.354080000000003</c:v>
                </c:pt>
                <c:pt idx="19" formatCode="0.0">
                  <c:v>-44.205860000000008</c:v>
                </c:pt>
                <c:pt idx="20" formatCode="0.0">
                  <c:v>-47.796340000000001</c:v>
                </c:pt>
                <c:pt idx="21" formatCode="0.0">
                  <c:v>-47.958140000000007</c:v>
                </c:pt>
                <c:pt idx="22" formatCode="0.0">
                  <c:v>-49.764039999999994</c:v>
                </c:pt>
                <c:pt idx="23" formatCode="0.0">
                  <c:v>-53.467400000000005</c:v>
                </c:pt>
                <c:pt idx="24" formatCode="0.0">
                  <c:v>-49.220080000000003</c:v>
                </c:pt>
                <c:pt idx="25" formatCode="0.0">
                  <c:v>-46.55172000000001</c:v>
                </c:pt>
                <c:pt idx="26" formatCode="0.0">
                  <c:v>-48.56682</c:v>
                </c:pt>
                <c:pt idx="27" formatCode="0.0">
                  <c:v>-49.273769999999999</c:v>
                </c:pt>
                <c:pt idx="28" formatCode="0.0">
                  <c:v>-49.242739999999998</c:v>
                </c:pt>
                <c:pt idx="29" formatCode="0.0">
                  <c:v>-48.082420000000006</c:v>
                </c:pt>
                <c:pt idx="30" formatCode="0.0">
                  <c:v>-48.368869999999994</c:v>
                </c:pt>
                <c:pt idx="31" formatCode="0.0">
                  <c:v>-48.068460000000002</c:v>
                </c:pt>
                <c:pt idx="32" formatCode="0.0">
                  <c:v>-47.733529999999995</c:v>
                </c:pt>
                <c:pt idx="33" formatCode="0.0">
                  <c:v>-47.479870000000005</c:v>
                </c:pt>
                <c:pt idx="34" formatCode="0.0">
                  <c:v>-47.355470000000004</c:v>
                </c:pt>
                <c:pt idx="35" formatCode="0.0">
                  <c:v>-46.825900000000004</c:v>
                </c:pt>
              </c:numCache>
            </c:numRef>
          </c:val>
          <c:smooth val="0"/>
          <c:extLst xmlns:c16r2="http://schemas.microsoft.com/office/drawing/2015/06/chart">
            <c:ext xmlns:c16="http://schemas.microsoft.com/office/drawing/2014/chart" uri="{C3380CC4-5D6E-409C-BE32-E72D297353CC}">
              <c16:uniqueId val="{00000001-ECC2-4DC7-A826-541257CF3896}"/>
            </c:ext>
          </c:extLst>
        </c:ser>
        <c:ser>
          <c:idx val="4"/>
          <c:order val="3"/>
          <c:tx>
            <c:strRef>
              <c:f>'5.9'!$L$11</c:f>
              <c:strCache>
                <c:ptCount val="1"/>
                <c:pt idx="0">
                  <c:v>Steady Progression</c:v>
                </c:pt>
              </c:strCache>
            </c:strRef>
          </c:tx>
          <c:spPr>
            <a:ln>
              <a:solidFill>
                <a:srgbClr val="FFC222"/>
              </a:solidFill>
            </a:ln>
          </c:spPr>
          <c:marker>
            <c:symbol val="none"/>
          </c:marker>
          <c:cat>
            <c:numRef>
              <c:f>'5.9'!$M$7:$AV$7</c:f>
              <c:numCache>
                <c:formatCode>yyyy</c:formatCode>
                <c:ptCount val="36"/>
                <c:pt idx="0" formatCode="General">
                  <c:v>201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9'!$M$11:$AV$11</c:f>
              <c:numCache>
                <c:formatCode>_-* #,##0_-;\-* #,##0_-;_-* "-"??_-;_-@_-</c:formatCode>
                <c:ptCount val="36"/>
                <c:pt idx="2" formatCode="0.0">
                  <c:v>17.72</c:v>
                </c:pt>
                <c:pt idx="3" formatCode="0.0">
                  <c:v>25.268350000000002</c:v>
                </c:pt>
                <c:pt idx="4" formatCode="0.0">
                  <c:v>32.733170000000001</c:v>
                </c:pt>
                <c:pt idx="5" formatCode="0.0">
                  <c:v>37.09431</c:v>
                </c:pt>
                <c:pt idx="6" formatCode="0.0">
                  <c:v>43.322560000000003</c:v>
                </c:pt>
                <c:pt idx="7" formatCode="0.0">
                  <c:v>50.809870000000004</c:v>
                </c:pt>
                <c:pt idx="8" formatCode="0.0">
                  <c:v>49.33578</c:v>
                </c:pt>
                <c:pt idx="9" formatCode="0.0">
                  <c:v>47.714150000000004</c:v>
                </c:pt>
                <c:pt idx="10" formatCode="0.0">
                  <c:v>42.999400000000001</c:v>
                </c:pt>
                <c:pt idx="11" formatCode="0.0">
                  <c:v>40.625369999999997</c:v>
                </c:pt>
                <c:pt idx="12" formatCode="0.0">
                  <c:v>33.898969999999998</c:v>
                </c:pt>
                <c:pt idx="13" formatCode="0.0">
                  <c:v>33.150099999999995</c:v>
                </c:pt>
                <c:pt idx="14" formatCode="0.0">
                  <c:v>33.074749999999995</c:v>
                </c:pt>
                <c:pt idx="15" formatCode="0.0">
                  <c:v>36.121670000000002</c:v>
                </c:pt>
                <c:pt idx="16" formatCode="0.0">
                  <c:v>28.265139999999999</c:v>
                </c:pt>
                <c:pt idx="17" formatCode="0.0">
                  <c:v>23.686030000000002</c:v>
                </c:pt>
                <c:pt idx="18" formatCode="0.0">
                  <c:v>17.073969999999996</c:v>
                </c:pt>
                <c:pt idx="19" formatCode="0.0">
                  <c:v>11.077460000000002</c:v>
                </c:pt>
                <c:pt idx="20" formatCode="0.0">
                  <c:v>1.9424500000000009</c:v>
                </c:pt>
                <c:pt idx="21" formatCode="0.0">
                  <c:v>1.085560000000001</c:v>
                </c:pt>
                <c:pt idx="22" formatCode="0.0">
                  <c:v>-4.1772900000000064</c:v>
                </c:pt>
                <c:pt idx="23" formatCode="0.0">
                  <c:v>-7.8736199999999954</c:v>
                </c:pt>
                <c:pt idx="24" formatCode="0.0">
                  <c:v>-5.4613399999999999</c:v>
                </c:pt>
                <c:pt idx="25" formatCode="0.0">
                  <c:v>-8.5418100000000052</c:v>
                </c:pt>
                <c:pt idx="26" formatCode="0.0">
                  <c:v>-11.876200000000004</c:v>
                </c:pt>
                <c:pt idx="27" formatCode="0.0">
                  <c:v>-12.488349999999997</c:v>
                </c:pt>
                <c:pt idx="28" formatCode="0.0">
                  <c:v>-13.068290000000005</c:v>
                </c:pt>
                <c:pt idx="29" formatCode="0.0">
                  <c:v>-9.9477000000000046</c:v>
                </c:pt>
                <c:pt idx="30" formatCode="0.0">
                  <c:v>-11.827649999999998</c:v>
                </c:pt>
                <c:pt idx="31" formatCode="0.0">
                  <c:v>-9.5445899999999995</c:v>
                </c:pt>
                <c:pt idx="32" formatCode="0.0">
                  <c:v>-10.71058</c:v>
                </c:pt>
                <c:pt idx="33" formatCode="0.0">
                  <c:v>-11.668100000000003</c:v>
                </c:pt>
                <c:pt idx="34" formatCode="0.0">
                  <c:v>-9.8232599999999977</c:v>
                </c:pt>
                <c:pt idx="35" formatCode="0.0">
                  <c:v>-9.720799999999997</c:v>
                </c:pt>
              </c:numCache>
            </c:numRef>
          </c:val>
          <c:smooth val="0"/>
          <c:extLst xmlns:c16r2="http://schemas.microsoft.com/office/drawing/2015/06/chart">
            <c:ext xmlns:c16="http://schemas.microsoft.com/office/drawing/2014/chart" uri="{C3380CC4-5D6E-409C-BE32-E72D297353CC}">
              <c16:uniqueId val="{00000002-ECC2-4DC7-A826-541257CF3896}"/>
            </c:ext>
          </c:extLst>
        </c:ser>
        <c:ser>
          <c:idx val="0"/>
          <c:order val="4"/>
          <c:tx>
            <c:strRef>
              <c:f>'5.9'!$L$12</c:f>
              <c:strCache>
                <c:ptCount val="1"/>
                <c:pt idx="0">
                  <c:v>Consumer Evolution</c:v>
                </c:pt>
              </c:strCache>
            </c:strRef>
          </c:tx>
          <c:spPr>
            <a:ln>
              <a:solidFill>
                <a:srgbClr val="1D1160"/>
              </a:solidFill>
            </a:ln>
          </c:spPr>
          <c:marker>
            <c:symbol val="none"/>
          </c:marker>
          <c:cat>
            <c:numRef>
              <c:f>'5.9'!$M$7:$AV$7</c:f>
              <c:numCache>
                <c:formatCode>yyyy</c:formatCode>
                <c:ptCount val="36"/>
                <c:pt idx="0" formatCode="General">
                  <c:v>201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9'!$M$12:$AV$12</c:f>
              <c:numCache>
                <c:formatCode>_-* #,##0_-;\-* #,##0_-;_-* "-"??_-;_-@_-</c:formatCode>
                <c:ptCount val="36"/>
                <c:pt idx="2" formatCode="0.0">
                  <c:v>17.72</c:v>
                </c:pt>
                <c:pt idx="3" formatCode="0.0">
                  <c:v>24.898810000000001</c:v>
                </c:pt>
                <c:pt idx="4" formatCode="0.0">
                  <c:v>24.35679</c:v>
                </c:pt>
                <c:pt idx="5" formatCode="0.0">
                  <c:v>30.610129999999998</c:v>
                </c:pt>
                <c:pt idx="6" formatCode="0.0">
                  <c:v>44.490850000000002</c:v>
                </c:pt>
                <c:pt idx="7" formatCode="0.0">
                  <c:v>41.29374</c:v>
                </c:pt>
                <c:pt idx="8" formatCode="0.0">
                  <c:v>51.417629999999996</c:v>
                </c:pt>
                <c:pt idx="9" formatCode="0.0">
                  <c:v>48.835700000000003</c:v>
                </c:pt>
                <c:pt idx="10" formatCode="0.0">
                  <c:v>51.250519999999995</c:v>
                </c:pt>
                <c:pt idx="11" formatCode="0.0">
                  <c:v>49.381920000000001</c:v>
                </c:pt>
                <c:pt idx="12" formatCode="0.0">
                  <c:v>44.178280000000001</c:v>
                </c:pt>
                <c:pt idx="13" formatCode="0.0">
                  <c:v>46.930149999999998</c:v>
                </c:pt>
                <c:pt idx="14" formatCode="0.0">
                  <c:v>46.300399999999996</c:v>
                </c:pt>
                <c:pt idx="15" formatCode="0.0">
                  <c:v>33.221919999999997</c:v>
                </c:pt>
                <c:pt idx="16" formatCode="0.0">
                  <c:v>30.056149999999995</c:v>
                </c:pt>
                <c:pt idx="17" formatCode="0.0">
                  <c:v>26.47869</c:v>
                </c:pt>
                <c:pt idx="18" formatCode="0.0">
                  <c:v>24.960109999999997</c:v>
                </c:pt>
                <c:pt idx="19" formatCode="0.0">
                  <c:v>24.755529999999997</c:v>
                </c:pt>
                <c:pt idx="20" formatCode="0.0">
                  <c:v>20.018540000000002</c:v>
                </c:pt>
                <c:pt idx="21" formatCode="0.0">
                  <c:v>22.015849999999997</c:v>
                </c:pt>
                <c:pt idx="22" formatCode="0.0">
                  <c:v>17.073879999999999</c:v>
                </c:pt>
                <c:pt idx="23" formatCode="0.0">
                  <c:v>19.222440000000002</c:v>
                </c:pt>
                <c:pt idx="24" formatCode="0.0">
                  <c:v>19.227929999999997</c:v>
                </c:pt>
                <c:pt idx="25" formatCode="0.0">
                  <c:v>16.180970000000002</c:v>
                </c:pt>
                <c:pt idx="26" formatCode="0.0">
                  <c:v>16.017029999999998</c:v>
                </c:pt>
                <c:pt idx="27" formatCode="0.0">
                  <c:v>16.061879999999999</c:v>
                </c:pt>
                <c:pt idx="28" formatCode="0.0">
                  <c:v>17.148539999999997</c:v>
                </c:pt>
                <c:pt idx="29" formatCode="0.0">
                  <c:v>16.5136</c:v>
                </c:pt>
                <c:pt idx="30" formatCode="0.0">
                  <c:v>15.769550000000002</c:v>
                </c:pt>
                <c:pt idx="31" formatCode="0.0">
                  <c:v>15.075669999999999</c:v>
                </c:pt>
                <c:pt idx="32" formatCode="0.0">
                  <c:v>13.326619999999998</c:v>
                </c:pt>
                <c:pt idx="33" formatCode="0.0">
                  <c:v>13.825420000000001</c:v>
                </c:pt>
                <c:pt idx="34" formatCode="0.0">
                  <c:v>13.767629999999997</c:v>
                </c:pt>
                <c:pt idx="35" formatCode="0.0">
                  <c:v>14.47174</c:v>
                </c:pt>
              </c:numCache>
            </c:numRef>
          </c:val>
          <c:smooth val="0"/>
          <c:extLst xmlns:c16r2="http://schemas.microsoft.com/office/drawing/2015/06/chart">
            <c:ext xmlns:c16="http://schemas.microsoft.com/office/drawing/2014/chart" uri="{C3380CC4-5D6E-409C-BE32-E72D297353CC}">
              <c16:uniqueId val="{00000003-ECC2-4DC7-A826-541257CF3896}"/>
            </c:ext>
          </c:extLst>
        </c:ser>
        <c:dLbls>
          <c:showLegendKey val="0"/>
          <c:showVal val="0"/>
          <c:showCatName val="0"/>
          <c:showSerName val="0"/>
          <c:showPercent val="0"/>
          <c:showBubbleSize val="0"/>
        </c:dLbls>
        <c:marker val="1"/>
        <c:smooth val="0"/>
        <c:axId val="168126720"/>
        <c:axId val="168136704"/>
      </c:lineChart>
      <c:catAx>
        <c:axId val="168126720"/>
        <c:scaling>
          <c:orientation val="minMax"/>
        </c:scaling>
        <c:delete val="0"/>
        <c:axPos val="b"/>
        <c:numFmt formatCode="General" sourceLinked="1"/>
        <c:majorTickMark val="out"/>
        <c:minorTickMark val="out"/>
        <c:tickLblPos val="low"/>
        <c:txPr>
          <a:bodyPr rot="0" vert="horz"/>
          <a:lstStyle/>
          <a:p>
            <a:pPr>
              <a:defRPr/>
            </a:pPr>
            <a:endParaRPr lang="en-US"/>
          </a:p>
        </c:txPr>
        <c:crossAx val="168136704"/>
        <c:crosses val="autoZero"/>
        <c:auto val="1"/>
        <c:lblAlgn val="ctr"/>
        <c:lblOffset val="100"/>
        <c:tickLblSkip val="5"/>
        <c:tickMarkSkip val="5"/>
        <c:noMultiLvlLbl val="0"/>
      </c:catAx>
      <c:valAx>
        <c:axId val="168136704"/>
        <c:scaling>
          <c:orientation val="minMax"/>
        </c:scaling>
        <c:delete val="0"/>
        <c:axPos val="l"/>
        <c:majorGridlines/>
        <c:title>
          <c:tx>
            <c:strRef>
              <c:f>'5.9'!$L$6</c:f>
              <c:strCache>
                <c:ptCount val="1"/>
                <c:pt idx="0">
                  <c:v>Net annual interconnector flows (TWh)</c:v>
                </c:pt>
              </c:strCache>
            </c:strRef>
          </c:tx>
          <c:overlay val="0"/>
          <c:txPr>
            <a:bodyPr rot="-5400000" vert="horz"/>
            <a:lstStyle/>
            <a:p>
              <a:pPr>
                <a:defRPr/>
              </a:pPr>
              <a:endParaRPr lang="en-US"/>
            </a:p>
          </c:txPr>
        </c:title>
        <c:numFmt formatCode="0" sourceLinked="0"/>
        <c:majorTickMark val="out"/>
        <c:minorTickMark val="none"/>
        <c:tickLblPos val="nextTo"/>
        <c:crossAx val="168126720"/>
        <c:crosses val="autoZero"/>
        <c:crossBetween val="between"/>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89978665107087E-2"/>
          <c:y val="7.7938740984774282E-2"/>
          <c:w val="0.79747882535757719"/>
          <c:h val="0.76376903214317515"/>
        </c:manualLayout>
      </c:layout>
      <c:areaChart>
        <c:grouping val="stacked"/>
        <c:varyColors val="0"/>
        <c:ser>
          <c:idx val="0"/>
          <c:order val="0"/>
          <c:tx>
            <c:strRef>
              <c:f>'5.10'!$N$8</c:f>
              <c:strCache>
                <c:ptCount val="1"/>
                <c:pt idx="0">
                  <c:v>UKCS</c:v>
                </c:pt>
              </c:strCache>
            </c:strRef>
          </c:tx>
          <c:spPr>
            <a:solidFill>
              <a:schemeClr val="tx2">
                <a:lumMod val="40000"/>
                <a:lumOff val="60000"/>
              </a:schemeClr>
            </a:solidFill>
            <a:ln>
              <a:noFill/>
            </a:ln>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7.485500000000002</c:v>
                </c:pt>
                <c:pt idx="19">
                  <c:v>34.692600530126256</c:v>
                </c:pt>
                <c:pt idx="20">
                  <c:v>33.28286203736765</c:v>
                </c:pt>
                <c:pt idx="21">
                  <c:v>31.248340553080059</c:v>
                </c:pt>
                <c:pt idx="22">
                  <c:v>25.446994459247527</c:v>
                </c:pt>
                <c:pt idx="23">
                  <c:v>23.884249367868115</c:v>
                </c:pt>
                <c:pt idx="24">
                  <c:v>20.091912567288635</c:v>
                </c:pt>
                <c:pt idx="25">
                  <c:v>16.139617569752534</c:v>
                </c:pt>
                <c:pt idx="26">
                  <c:v>14.647581428517702</c:v>
                </c:pt>
                <c:pt idx="27">
                  <c:v>13.825138422120373</c:v>
                </c:pt>
                <c:pt idx="28">
                  <c:v>13.279917839710155</c:v>
                </c:pt>
                <c:pt idx="29">
                  <c:v>11.865571554231536</c:v>
                </c:pt>
                <c:pt idx="30">
                  <c:v>8.7788664398751077</c:v>
                </c:pt>
                <c:pt idx="31">
                  <c:v>7.4784404212011681</c:v>
                </c:pt>
                <c:pt idx="32">
                  <c:v>6.5354981450437748</c:v>
                </c:pt>
                <c:pt idx="33">
                  <c:v>5.2310708698374837</c:v>
                </c:pt>
                <c:pt idx="34">
                  <c:v>4.5367039501737834</c:v>
                </c:pt>
                <c:pt idx="35">
                  <c:v>3.397913627475015</c:v>
                </c:pt>
                <c:pt idx="36">
                  <c:v>2.8466331501541071</c:v>
                </c:pt>
                <c:pt idx="37">
                  <c:v>2.4069725113810789</c:v>
                </c:pt>
                <c:pt idx="38">
                  <c:v>1.9389257571260488</c:v>
                </c:pt>
                <c:pt idx="39">
                  <c:v>1.5015368689429729</c:v>
                </c:pt>
                <c:pt idx="40">
                  <c:v>0.87243997249999994</c:v>
                </c:pt>
                <c:pt idx="41">
                  <c:v>0.6315140575</c:v>
                </c:pt>
                <c:pt idx="42">
                  <c:v>0</c:v>
                </c:pt>
                <c:pt idx="43">
                  <c:v>0</c:v>
                </c:pt>
                <c:pt idx="44">
                  <c:v>0</c:v>
                </c:pt>
                <c:pt idx="45">
                  <c:v>0</c:v>
                </c:pt>
                <c:pt idx="46">
                  <c:v>0</c:v>
                </c:pt>
                <c:pt idx="47">
                  <c:v>0</c:v>
                </c:pt>
                <c:pt idx="48">
                  <c:v>0</c:v>
                </c:pt>
                <c:pt idx="49">
                  <c:v>0</c:v>
                </c:pt>
                <c:pt idx="50">
                  <c:v>0</c:v>
                </c:pt>
              </c:numCache>
            </c:numRef>
          </c:val>
          <c:extLst xmlns:c16r2="http://schemas.microsoft.com/office/drawing/2015/06/chart">
            <c:ext xmlns:c16="http://schemas.microsoft.com/office/drawing/2014/chart" uri="{C3380CC4-5D6E-409C-BE32-E72D297353CC}">
              <c16:uniqueId val="{00000000-5006-4A2E-A912-E810FBFAE87A}"/>
            </c:ext>
          </c:extLst>
        </c:ser>
        <c:ser>
          <c:idx val="2"/>
          <c:order val="1"/>
          <c:tx>
            <c:strRef>
              <c:f>'5.10'!$N$9</c:f>
              <c:strCache>
                <c:ptCount val="1"/>
                <c:pt idx="0">
                  <c:v>Shale</c:v>
                </c:pt>
              </c:strCache>
            </c:strRef>
          </c:tx>
          <c:spPr>
            <a:solidFill>
              <a:schemeClr val="accent1">
                <a:lumMod val="75000"/>
              </a:schemeClr>
            </a:solidFill>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9:$BC$9</c:f>
              <c:numCache>
                <c:formatCode>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extLst xmlns:c16r2="http://schemas.microsoft.com/office/drawing/2015/06/chart">
            <c:ext xmlns:c16="http://schemas.microsoft.com/office/drawing/2014/chart" uri="{C3380CC4-5D6E-409C-BE32-E72D297353CC}">
              <c16:uniqueId val="{00000001-5006-4A2E-A912-E810FBFAE87A}"/>
            </c:ext>
          </c:extLst>
        </c:ser>
        <c:ser>
          <c:idx val="3"/>
          <c:order val="2"/>
          <c:tx>
            <c:strRef>
              <c:f>'5.10'!$N$10</c:f>
              <c:strCache>
                <c:ptCount val="1"/>
                <c:pt idx="0">
                  <c:v>Green gas</c:v>
                </c:pt>
              </c:strCache>
            </c:strRef>
          </c:tx>
          <c:spPr>
            <a:solidFill>
              <a:schemeClr val="accent3">
                <a:lumMod val="50000"/>
              </a:schemeClr>
            </a:solidFill>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25549999999999995</c:v>
                </c:pt>
                <c:pt idx="19">
                  <c:v>0.41855088918399996</c:v>
                </c:pt>
                <c:pt idx="20">
                  <c:v>0.50949135071423368</c:v>
                </c:pt>
                <c:pt idx="21">
                  <c:v>0.60935066583336639</c:v>
                </c:pt>
                <c:pt idx="22">
                  <c:v>0.71697695182153887</c:v>
                </c:pt>
                <c:pt idx="23">
                  <c:v>0.83133661162132722</c:v>
                </c:pt>
                <c:pt idx="24">
                  <c:v>0.9805743809669637</c:v>
                </c:pt>
                <c:pt idx="25">
                  <c:v>1.1601709413876504</c:v>
                </c:pt>
                <c:pt idx="26">
                  <c:v>1.3271452577644551</c:v>
                </c:pt>
                <c:pt idx="27">
                  <c:v>1.4831426214787848</c:v>
                </c:pt>
                <c:pt idx="28">
                  <c:v>1.6756812451293055</c:v>
                </c:pt>
                <c:pt idx="29">
                  <c:v>1.9122896135334864</c:v>
                </c:pt>
                <c:pt idx="30">
                  <c:v>2.1754556351522627</c:v>
                </c:pt>
                <c:pt idx="31">
                  <c:v>2.6189557010789741</c:v>
                </c:pt>
                <c:pt idx="32">
                  <c:v>3.2781125209942523</c:v>
                </c:pt>
                <c:pt idx="33">
                  <c:v>3.7332683285144044</c:v>
                </c:pt>
                <c:pt idx="34">
                  <c:v>4.2647860623895264</c:v>
                </c:pt>
                <c:pt idx="35">
                  <c:v>5.0830506191640925</c:v>
                </c:pt>
                <c:pt idx="36">
                  <c:v>5.6067031501222973</c:v>
                </c:pt>
                <c:pt idx="37">
                  <c:v>6.3455383076284111</c:v>
                </c:pt>
                <c:pt idx="38">
                  <c:v>6.7398152230098329</c:v>
                </c:pt>
                <c:pt idx="39">
                  <c:v>7.1398059841603256</c:v>
                </c:pt>
                <c:pt idx="40">
                  <c:v>7.5457962833683414</c:v>
                </c:pt>
                <c:pt idx="41">
                  <c:v>7.9580860975367589</c:v>
                </c:pt>
                <c:pt idx="42">
                  <c:v>8.3769904024135968</c:v>
                </c:pt>
                <c:pt idx="43">
                  <c:v>8.8028399225342771</c:v>
                </c:pt>
                <c:pt idx="44">
                  <c:v>9.2359819186609897</c:v>
                </c:pt>
                <c:pt idx="45">
                  <c:v>9.6767810145940398</c:v>
                </c:pt>
                <c:pt idx="46">
                  <c:v>10.125620065323742</c:v>
                </c:pt>
                <c:pt idx="47">
                  <c:v>10.58290106858993</c:v>
                </c:pt>
                <c:pt idx="48">
                  <c:v>11.049046122019426</c:v>
                </c:pt>
                <c:pt idx="49">
                  <c:v>11.524498428120395</c:v>
                </c:pt>
                <c:pt idx="50">
                  <c:v>11.899723349526417</c:v>
                </c:pt>
              </c:numCache>
            </c:numRef>
          </c:val>
          <c:extLst xmlns:c16r2="http://schemas.microsoft.com/office/drawing/2015/06/chart">
            <c:ext xmlns:c16="http://schemas.microsoft.com/office/drawing/2014/chart" uri="{C3380CC4-5D6E-409C-BE32-E72D297353CC}">
              <c16:uniqueId val="{00000002-5006-4A2E-A912-E810FBFAE87A}"/>
            </c:ext>
          </c:extLst>
        </c:ser>
        <c:ser>
          <c:idx val="1"/>
          <c:order val="3"/>
          <c:tx>
            <c:strRef>
              <c:f>'5.10'!$N$11</c:f>
              <c:strCache>
                <c:ptCount val="1"/>
                <c:pt idx="0">
                  <c:v>Norway</c:v>
                </c:pt>
              </c:strCache>
            </c:strRef>
          </c:tx>
          <c:spPr>
            <a:solidFill>
              <a:schemeClr val="accent2">
                <a:lumMod val="75000"/>
              </a:schemeClr>
            </a:solidFill>
            <a:ln>
              <a:noFill/>
            </a:ln>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4.5655</c:v>
                </c:pt>
                <c:pt idx="19">
                  <c:v>28.390554982427624</c:v>
                </c:pt>
                <c:pt idx="20">
                  <c:v>27.102941024564355</c:v>
                </c:pt>
                <c:pt idx="21">
                  <c:v>26.335179485703378</c:v>
                </c:pt>
                <c:pt idx="22">
                  <c:v>26.006497810056491</c:v>
                </c:pt>
                <c:pt idx="23">
                  <c:v>25.212376840349805</c:v>
                </c:pt>
                <c:pt idx="24">
                  <c:v>24.154066497462352</c:v>
                </c:pt>
                <c:pt idx="25">
                  <c:v>24.040399637336783</c:v>
                </c:pt>
                <c:pt idx="26">
                  <c:v>23.02738484714915</c:v>
                </c:pt>
                <c:pt idx="27">
                  <c:v>21.907087503023561</c:v>
                </c:pt>
                <c:pt idx="28">
                  <c:v>20.340975736645962</c:v>
                </c:pt>
                <c:pt idx="29">
                  <c:v>18.753610162661477</c:v>
                </c:pt>
                <c:pt idx="30">
                  <c:v>17.228710385813748</c:v>
                </c:pt>
                <c:pt idx="31">
                  <c:v>15.094604790412411</c:v>
                </c:pt>
                <c:pt idx="32">
                  <c:v>13.635893213064408</c:v>
                </c:pt>
                <c:pt idx="33">
                  <c:v>11.675825427755708</c:v>
                </c:pt>
                <c:pt idx="34">
                  <c:v>10.654121413784017</c:v>
                </c:pt>
                <c:pt idx="35">
                  <c:v>9.9968821443685485</c:v>
                </c:pt>
                <c:pt idx="36">
                  <c:v>8.9765612367053809</c:v>
                </c:pt>
                <c:pt idx="37">
                  <c:v>8.0769249532445642</c:v>
                </c:pt>
                <c:pt idx="38">
                  <c:v>7.7659961312480759</c:v>
                </c:pt>
                <c:pt idx="39">
                  <c:v>7.4563087021558356</c:v>
                </c:pt>
                <c:pt idx="40">
                  <c:v>6.8216527106652123</c:v>
                </c:pt>
                <c:pt idx="41">
                  <c:v>6.2894280978191315</c:v>
                </c:pt>
                <c:pt idx="42">
                  <c:v>5.7070125666970002</c:v>
                </c:pt>
                <c:pt idx="43">
                  <c:v>5.5163852509817151</c:v>
                </c:pt>
                <c:pt idx="44">
                  <c:v>4.8156165687779389</c:v>
                </c:pt>
                <c:pt idx="45">
                  <c:v>4.5136838589765933</c:v>
                </c:pt>
                <c:pt idx="46">
                  <c:v>4.2467766081613059</c:v>
                </c:pt>
                <c:pt idx="47">
                  <c:v>3.8421326457438321</c:v>
                </c:pt>
                <c:pt idx="48">
                  <c:v>3.6682760134566412</c:v>
                </c:pt>
                <c:pt idx="49">
                  <c:v>3.5031122127838086</c:v>
                </c:pt>
                <c:pt idx="50">
                  <c:v>3.3462066021446182</c:v>
                </c:pt>
              </c:numCache>
            </c:numRef>
          </c:val>
          <c:extLst xmlns:c16r2="http://schemas.microsoft.com/office/drawing/2015/06/chart">
            <c:ext xmlns:c16="http://schemas.microsoft.com/office/drawing/2014/chart" uri="{C3380CC4-5D6E-409C-BE32-E72D297353CC}">
              <c16:uniqueId val="{00000003-5006-4A2E-A912-E810FBFAE87A}"/>
            </c:ext>
          </c:extLst>
        </c:ser>
        <c:ser>
          <c:idx val="5"/>
          <c:order val="4"/>
          <c:tx>
            <c:strRef>
              <c:f>'5.10'!$N$12</c:f>
              <c:strCache>
                <c:ptCount val="1"/>
                <c:pt idx="0">
                  <c:v>Continent</c:v>
                </c:pt>
              </c:strCache>
            </c:strRef>
          </c:tx>
          <c:spPr>
            <a:solidFill>
              <a:srgbClr val="FF3399"/>
            </a:solidFill>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4.38</c:v>
                </c:pt>
                <c:pt idx="19">
                  <c:v>4.5949999999999998</c:v>
                </c:pt>
                <c:pt idx="20">
                  <c:v>3.8649999999999993</c:v>
                </c:pt>
                <c:pt idx="21">
                  <c:v>3.5000000000000004</c:v>
                </c:pt>
                <c:pt idx="22">
                  <c:v>3.8650000000000007</c:v>
                </c:pt>
                <c:pt idx="23">
                  <c:v>3.5000000000000004</c:v>
                </c:pt>
                <c:pt idx="24">
                  <c:v>3.8650000000000007</c:v>
                </c:pt>
                <c:pt idx="25">
                  <c:v>4.2300000000000004</c:v>
                </c:pt>
                <c:pt idx="26">
                  <c:v>4.5949999999999998</c:v>
                </c:pt>
                <c:pt idx="27">
                  <c:v>4.5949999999999998</c:v>
                </c:pt>
                <c:pt idx="28">
                  <c:v>4.5949999999999998</c:v>
                </c:pt>
                <c:pt idx="29">
                  <c:v>4.5949999999999998</c:v>
                </c:pt>
                <c:pt idx="30">
                  <c:v>4.5949999999999998</c:v>
                </c:pt>
                <c:pt idx="31">
                  <c:v>4.5949999999999998</c:v>
                </c:pt>
                <c:pt idx="32">
                  <c:v>4.5949999999999998</c:v>
                </c:pt>
                <c:pt idx="33">
                  <c:v>4.96</c:v>
                </c:pt>
                <c:pt idx="34">
                  <c:v>4.96</c:v>
                </c:pt>
                <c:pt idx="35">
                  <c:v>4.96</c:v>
                </c:pt>
                <c:pt idx="36">
                  <c:v>4.96</c:v>
                </c:pt>
                <c:pt idx="37">
                  <c:v>4.96</c:v>
                </c:pt>
                <c:pt idx="38">
                  <c:v>4.96</c:v>
                </c:pt>
                <c:pt idx="39">
                  <c:v>4.96</c:v>
                </c:pt>
                <c:pt idx="40">
                  <c:v>4.96</c:v>
                </c:pt>
                <c:pt idx="41">
                  <c:v>4.96</c:v>
                </c:pt>
                <c:pt idx="42">
                  <c:v>4.96</c:v>
                </c:pt>
                <c:pt idx="43">
                  <c:v>5.3250000000000002</c:v>
                </c:pt>
                <c:pt idx="44">
                  <c:v>5.3250000000000002</c:v>
                </c:pt>
                <c:pt idx="45">
                  <c:v>5.3250000000000002</c:v>
                </c:pt>
                <c:pt idx="46">
                  <c:v>5.3250000000000002</c:v>
                </c:pt>
                <c:pt idx="47">
                  <c:v>5.3250000000000002</c:v>
                </c:pt>
                <c:pt idx="48">
                  <c:v>4.96</c:v>
                </c:pt>
                <c:pt idx="49">
                  <c:v>4.96</c:v>
                </c:pt>
                <c:pt idx="50">
                  <c:v>4.96</c:v>
                </c:pt>
              </c:numCache>
            </c:numRef>
          </c:val>
          <c:extLst xmlns:c16r2="http://schemas.microsoft.com/office/drawing/2015/06/chart">
            <c:ext xmlns:c16="http://schemas.microsoft.com/office/drawing/2014/chart" uri="{C3380CC4-5D6E-409C-BE32-E72D297353CC}">
              <c16:uniqueId val="{00000004-5006-4A2E-A912-E810FBFAE87A}"/>
            </c:ext>
          </c:extLst>
        </c:ser>
        <c:ser>
          <c:idx val="6"/>
          <c:order val="5"/>
          <c:tx>
            <c:strRef>
              <c:f>'5.10'!$N$13</c:f>
              <c:strCache>
                <c:ptCount val="1"/>
                <c:pt idx="0">
                  <c:v>LNG</c:v>
                </c:pt>
              </c:strCache>
            </c:strRef>
          </c:tx>
          <c:spPr>
            <a:solidFill>
              <a:srgbClr val="FFFF00"/>
            </a:solidFill>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4.1609999999999996</c:v>
                </c:pt>
                <c:pt idx="19">
                  <c:v>5.6470282999999997</c:v>
                </c:pt>
                <c:pt idx="20">
                  <c:v>5.2820283000000003</c:v>
                </c:pt>
                <c:pt idx="21">
                  <c:v>5.2820283000000003</c:v>
                </c:pt>
                <c:pt idx="22">
                  <c:v>5.2820283000000003</c:v>
                </c:pt>
                <c:pt idx="23">
                  <c:v>7.1118094333333319</c:v>
                </c:pt>
                <c:pt idx="24">
                  <c:v>7.4768094333333321</c:v>
                </c:pt>
                <c:pt idx="25">
                  <c:v>7.4768094333333321</c:v>
                </c:pt>
                <c:pt idx="26">
                  <c:v>7.4768094333333321</c:v>
                </c:pt>
                <c:pt idx="27">
                  <c:v>7.4768094333333321</c:v>
                </c:pt>
                <c:pt idx="28">
                  <c:v>8.1250713833333315</c:v>
                </c:pt>
                <c:pt idx="29">
                  <c:v>8.1250713833333315</c:v>
                </c:pt>
                <c:pt idx="30">
                  <c:v>8.1250713833333315</c:v>
                </c:pt>
                <c:pt idx="31">
                  <c:v>8.1250713833333315</c:v>
                </c:pt>
                <c:pt idx="32">
                  <c:v>8.1250713833333315</c:v>
                </c:pt>
                <c:pt idx="33">
                  <c:v>8.1250713833333315</c:v>
                </c:pt>
                <c:pt idx="34">
                  <c:v>8.1250713833333315</c:v>
                </c:pt>
                <c:pt idx="35">
                  <c:v>8.1250713833333315</c:v>
                </c:pt>
                <c:pt idx="36">
                  <c:v>8.1250713833333315</c:v>
                </c:pt>
                <c:pt idx="37">
                  <c:v>8.1250713833333315</c:v>
                </c:pt>
                <c:pt idx="38">
                  <c:v>8.1250713833333315</c:v>
                </c:pt>
                <c:pt idx="39">
                  <c:v>8.1250713833333315</c:v>
                </c:pt>
                <c:pt idx="40">
                  <c:v>8.4900713833333317</c:v>
                </c:pt>
                <c:pt idx="41">
                  <c:v>8.4900713833333317</c:v>
                </c:pt>
                <c:pt idx="42">
                  <c:v>8.4900713833333317</c:v>
                </c:pt>
                <c:pt idx="43">
                  <c:v>8.4900713833333317</c:v>
                </c:pt>
                <c:pt idx="44">
                  <c:v>8.4900713833333317</c:v>
                </c:pt>
                <c:pt idx="45">
                  <c:v>8.1250713833333315</c:v>
                </c:pt>
                <c:pt idx="46">
                  <c:v>8.1250713833333315</c:v>
                </c:pt>
                <c:pt idx="47">
                  <c:v>7.7600713833333321</c:v>
                </c:pt>
                <c:pt idx="48">
                  <c:v>7.7600713833333321</c:v>
                </c:pt>
                <c:pt idx="49">
                  <c:v>7.3950713833333319</c:v>
                </c:pt>
                <c:pt idx="50">
                  <c:v>7.0300713833333317</c:v>
                </c:pt>
              </c:numCache>
            </c:numRef>
          </c:val>
          <c:extLst xmlns:c16r2="http://schemas.microsoft.com/office/drawing/2015/06/chart">
            <c:ext xmlns:c16="http://schemas.microsoft.com/office/drawing/2014/chart" uri="{C3380CC4-5D6E-409C-BE32-E72D297353CC}">
              <c16:uniqueId val="{00000005-5006-4A2E-A912-E810FBFAE87A}"/>
            </c:ext>
          </c:extLst>
        </c:ser>
        <c:ser>
          <c:idx val="7"/>
          <c:order val="6"/>
          <c:tx>
            <c:strRef>
              <c:f>'5.10'!$N$14</c:f>
              <c:strCache>
                <c:ptCount val="1"/>
                <c:pt idx="0">
                  <c:v>Generic imports</c:v>
                </c:pt>
              </c:strCache>
            </c:strRef>
          </c:tx>
          <c:spPr>
            <a:pattFill prst="wdUpDiag">
              <a:fgClr>
                <a:srgbClr val="FFFF00"/>
              </a:fgClr>
              <a:bgClr>
                <a:srgbClr val="FF3399"/>
              </a:bgClr>
            </a:pattFill>
          </c:spP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62193365937400702</c:v>
                </c:pt>
                <c:pt idx="19">
                  <c:v>3.0328558293167722</c:v>
                </c:pt>
                <c:pt idx="20">
                  <c:v>3.1161619915948187</c:v>
                </c:pt>
                <c:pt idx="21">
                  <c:v>3.9926999458810197</c:v>
                </c:pt>
                <c:pt idx="22">
                  <c:v>7.5979135392603254</c:v>
                </c:pt>
                <c:pt idx="23">
                  <c:v>7.5367443461295167</c:v>
                </c:pt>
                <c:pt idx="24">
                  <c:v>9.9968168803491864</c:v>
                </c:pt>
                <c:pt idx="25">
                  <c:v>11.520822882134544</c:v>
                </c:pt>
                <c:pt idx="26">
                  <c:v>10.711491853161778</c:v>
                </c:pt>
                <c:pt idx="27">
                  <c:v>10.922982395046652</c:v>
                </c:pt>
                <c:pt idx="28">
                  <c:v>11.087924953933991</c:v>
                </c:pt>
                <c:pt idx="29">
                  <c:v>12.180995845946379</c:v>
                </c:pt>
                <c:pt idx="30">
                  <c:v>15.542040992503635</c:v>
                </c:pt>
                <c:pt idx="31">
                  <c:v>17.396628762961999</c:v>
                </c:pt>
                <c:pt idx="32">
                  <c:v>16.794295196798732</c:v>
                </c:pt>
                <c:pt idx="33">
                  <c:v>17.952597799267316</c:v>
                </c:pt>
                <c:pt idx="34">
                  <c:v>17.670673492762688</c:v>
                </c:pt>
                <c:pt idx="35">
                  <c:v>17.42849539406172</c:v>
                </c:pt>
                <c:pt idx="36">
                  <c:v>17.358420310954333</c:v>
                </c:pt>
                <c:pt idx="37">
                  <c:v>16.50413950485606</c:v>
                </c:pt>
                <c:pt idx="38">
                  <c:v>15.926791606071975</c:v>
                </c:pt>
                <c:pt idx="39">
                  <c:v>14.86625844252811</c:v>
                </c:pt>
                <c:pt idx="40">
                  <c:v>14.166637261978456</c:v>
                </c:pt>
                <c:pt idx="41">
                  <c:v>13.50005339619082</c:v>
                </c:pt>
                <c:pt idx="42">
                  <c:v>13.378517359686413</c:v>
                </c:pt>
                <c:pt idx="43">
                  <c:v>11.826108650519288</c:v>
                </c:pt>
                <c:pt idx="44">
                  <c:v>10.697926501956177</c:v>
                </c:pt>
                <c:pt idx="45">
                  <c:v>9.7641100112552408</c:v>
                </c:pt>
                <c:pt idx="46">
                  <c:v>8.4792811320776806</c:v>
                </c:pt>
                <c:pt idx="47">
                  <c:v>7.2240073238207785</c:v>
                </c:pt>
                <c:pt idx="48">
                  <c:v>5.9225194327726616</c:v>
                </c:pt>
                <c:pt idx="49">
                  <c:v>4.6194970088274516</c:v>
                </c:pt>
                <c:pt idx="50">
                  <c:v>3.2502338053768489</c:v>
                </c:pt>
              </c:numCache>
            </c:numRef>
          </c:val>
          <c:extLst xmlns:c16r2="http://schemas.microsoft.com/office/drawing/2015/06/chart">
            <c:ext xmlns:c16="http://schemas.microsoft.com/office/drawing/2014/chart" uri="{C3380CC4-5D6E-409C-BE32-E72D297353CC}">
              <c16:uniqueId val="{00000006-5006-4A2E-A912-E810FBFAE87A}"/>
            </c:ext>
          </c:extLst>
        </c:ser>
        <c:dLbls>
          <c:showLegendKey val="0"/>
          <c:showVal val="0"/>
          <c:showCatName val="0"/>
          <c:showSerName val="0"/>
          <c:showPercent val="0"/>
          <c:showBubbleSize val="0"/>
        </c:dLbls>
        <c:axId val="167969536"/>
        <c:axId val="167971072"/>
      </c:areaChart>
      <c:lineChart>
        <c:grouping val="standard"/>
        <c:varyColors val="0"/>
        <c:ser>
          <c:idx val="8"/>
          <c:order val="7"/>
          <c:tx>
            <c:strRef>
              <c:f>'5.10'!$N$16</c:f>
              <c:strCache>
                <c:ptCount val="1"/>
                <c:pt idx="0">
                  <c:v>Import dependency</c:v>
                </c:pt>
              </c:strCache>
            </c:strRef>
          </c:tx>
          <c:spPr>
            <a:ln>
              <a:solidFill>
                <a:schemeClr val="tx1"/>
              </a:solidFill>
            </a:ln>
          </c:spPr>
          <c:marker>
            <c:symbol val="none"/>
          </c:marker>
          <c:cat>
            <c:strRef>
              <c:f>'5.10'!$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0'!$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674650350711683</c:v>
                </c:pt>
                <c:pt idx="19">
                  <c:v>0.54268415442193318</c:v>
                </c:pt>
                <c:pt idx="20">
                  <c:v>0.53809385849509095</c:v>
                </c:pt>
                <c:pt idx="21">
                  <c:v>0.55109526473996695</c:v>
                </c:pt>
                <c:pt idx="22">
                  <c:v>0.62034658128726305</c:v>
                </c:pt>
                <c:pt idx="23">
                  <c:v>0.63694402689601159</c:v>
                </c:pt>
                <c:pt idx="24">
                  <c:v>0.68343078131206114</c:v>
                </c:pt>
                <c:pt idx="25">
                  <c:v>0.73206794984197254</c:v>
                </c:pt>
                <c:pt idx="26">
                  <c:v>0.74144824875022697</c:v>
                </c:pt>
                <c:pt idx="27">
                  <c:v>0.74575252833980721</c:v>
                </c:pt>
                <c:pt idx="28">
                  <c:v>0.74696374930681309</c:v>
                </c:pt>
                <c:pt idx="29">
                  <c:v>0.76010356649233402</c:v>
                </c:pt>
                <c:pt idx="30">
                  <c:v>0.8059297729375432</c:v>
                </c:pt>
                <c:pt idx="31">
                  <c:v>0.81743566692135738</c:v>
                </c:pt>
                <c:pt idx="32">
                  <c:v>0.8147112252003671</c:v>
                </c:pt>
                <c:pt idx="33">
                  <c:v>0.82653415327866719</c:v>
                </c:pt>
                <c:pt idx="34">
                  <c:v>0.82471116773766528</c:v>
                </c:pt>
                <c:pt idx="35">
                  <c:v>0.82688876074085249</c:v>
                </c:pt>
                <c:pt idx="36">
                  <c:v>0.82342306579883962</c:v>
                </c:pt>
                <c:pt idx="37">
                  <c:v>0.81144407584661205</c:v>
                </c:pt>
                <c:pt idx="38">
                  <c:v>0.80907632861030465</c:v>
                </c:pt>
                <c:pt idx="39">
                  <c:v>0.8038242297060928</c:v>
                </c:pt>
                <c:pt idx="40">
                  <c:v>0.80357198832924648</c:v>
                </c:pt>
                <c:pt idx="41">
                  <c:v>0.79465039255307113</c:v>
                </c:pt>
                <c:pt idx="42">
                  <c:v>0.79524664530284772</c:v>
                </c:pt>
                <c:pt idx="43">
                  <c:v>0.77971094444980626</c:v>
                </c:pt>
                <c:pt idx="44">
                  <c:v>0.76050619512791373</c:v>
                </c:pt>
                <c:pt idx="45">
                  <c:v>0.74129467913638791</c:v>
                </c:pt>
                <c:pt idx="46">
                  <c:v>0.7210707392463348</c:v>
                </c:pt>
                <c:pt idx="47">
                  <c:v>0.69531678425607513</c:v>
                </c:pt>
                <c:pt idx="48">
                  <c:v>0.66879271723353118</c:v>
                </c:pt>
                <c:pt idx="49">
                  <c:v>0.63988394614588073</c:v>
                </c:pt>
                <c:pt idx="50">
                  <c:v>0.60966897700777822</c:v>
                </c:pt>
              </c:numCache>
            </c:numRef>
          </c:val>
          <c:smooth val="0"/>
          <c:extLst xmlns:c16r2="http://schemas.microsoft.com/office/drawing/2015/06/chart">
            <c:ext xmlns:c16="http://schemas.microsoft.com/office/drawing/2014/chart" uri="{C3380CC4-5D6E-409C-BE32-E72D297353CC}">
              <c16:uniqueId val="{00000007-5006-4A2E-A912-E810FBFAE87A}"/>
            </c:ext>
          </c:extLst>
        </c:ser>
        <c:dLbls>
          <c:showLegendKey val="0"/>
          <c:showVal val="0"/>
          <c:showCatName val="0"/>
          <c:showSerName val="0"/>
          <c:showPercent val="0"/>
          <c:showBubbleSize val="0"/>
        </c:dLbls>
        <c:marker val="1"/>
        <c:smooth val="0"/>
        <c:axId val="167987456"/>
        <c:axId val="167985536"/>
      </c:lineChart>
      <c:catAx>
        <c:axId val="167969536"/>
        <c:scaling>
          <c:orientation val="minMax"/>
        </c:scaling>
        <c:delete val="0"/>
        <c:axPos val="b"/>
        <c:numFmt formatCode="General" sourceLinked="0"/>
        <c:majorTickMark val="out"/>
        <c:minorTickMark val="none"/>
        <c:tickLblPos val="nextTo"/>
        <c:txPr>
          <a:bodyPr rot="0" vert="horz"/>
          <a:lstStyle/>
          <a:p>
            <a:pPr>
              <a:defRPr/>
            </a:pPr>
            <a:endParaRPr lang="en-US"/>
          </a:p>
        </c:txPr>
        <c:crossAx val="167971072"/>
        <c:crosses val="autoZero"/>
        <c:auto val="1"/>
        <c:lblAlgn val="ctr"/>
        <c:lblOffset val="100"/>
        <c:tickLblSkip val="5"/>
        <c:tickMarkSkip val="5"/>
        <c:noMultiLvlLbl val="0"/>
      </c:catAx>
      <c:valAx>
        <c:axId val="167971072"/>
        <c:scaling>
          <c:orientation val="minMax"/>
        </c:scaling>
        <c:delete val="0"/>
        <c:axPos val="l"/>
        <c:majorGridlines/>
        <c:title>
          <c:tx>
            <c:rich>
              <a:bodyPr rot="-5400000" vert="horz"/>
              <a:lstStyle/>
              <a:p>
                <a:pPr>
                  <a:defRPr/>
                </a:pPr>
                <a:r>
                  <a:rPr lang="en-US"/>
                  <a:t>Annual gas supply (bcm)</a:t>
                </a:r>
              </a:p>
            </c:rich>
          </c:tx>
          <c:overlay val="0"/>
        </c:title>
        <c:numFmt formatCode="0" sourceLinked="0"/>
        <c:majorTickMark val="out"/>
        <c:minorTickMark val="none"/>
        <c:tickLblPos val="nextTo"/>
        <c:crossAx val="167969536"/>
        <c:crosses val="autoZero"/>
        <c:crossBetween val="between"/>
      </c:valAx>
      <c:valAx>
        <c:axId val="167985536"/>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167987456"/>
        <c:crosses val="max"/>
        <c:crossBetween val="between"/>
      </c:valAx>
      <c:catAx>
        <c:axId val="167987456"/>
        <c:scaling>
          <c:orientation val="minMax"/>
        </c:scaling>
        <c:delete val="1"/>
        <c:axPos val="b"/>
        <c:numFmt formatCode="General" sourceLinked="1"/>
        <c:majorTickMark val="out"/>
        <c:minorTickMark val="none"/>
        <c:tickLblPos val="nextTo"/>
        <c:crossAx val="167985536"/>
        <c:crosses val="autoZero"/>
        <c:auto val="1"/>
        <c:lblAlgn val="ctr"/>
        <c:lblOffset val="100"/>
        <c:noMultiLvlLbl val="0"/>
      </c:catAx>
    </c:plotArea>
    <c:legend>
      <c:legendPos val="b"/>
      <c:layout>
        <c:manualLayout>
          <c:xMode val="edge"/>
          <c:yMode val="edge"/>
          <c:x val="1.4912225445503526E-2"/>
          <c:y val="0.92854509838838928"/>
          <c:w val="0.96175438596491225"/>
          <c:h val="5.4492921378327841E-2"/>
        </c:manualLayout>
      </c:layout>
      <c:overlay val="0"/>
      <c:spPr>
        <a:ln>
          <a:noFill/>
        </a:ln>
      </c:spPr>
    </c:legend>
    <c:plotVisOnly val="1"/>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1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76269705215704E-2"/>
          <c:y val="8.0791332569683086E-2"/>
          <c:w val="0.82755233926180061"/>
          <c:h val="0.75163087056128297"/>
        </c:manualLayout>
      </c:layout>
      <c:areaChart>
        <c:grouping val="stacked"/>
        <c:varyColors val="0"/>
        <c:ser>
          <c:idx val="0"/>
          <c:order val="0"/>
          <c:tx>
            <c:strRef>
              <c:f>'5.11'!$N$8</c:f>
              <c:strCache>
                <c:ptCount val="1"/>
                <c:pt idx="0">
                  <c:v>UKCS</c:v>
                </c:pt>
              </c:strCache>
            </c:strRef>
          </c:tx>
          <c:spPr>
            <a:solidFill>
              <a:schemeClr val="tx2">
                <a:lumMod val="40000"/>
                <a:lumOff val="60000"/>
              </a:schemeClr>
            </a:solidFill>
            <a:ln>
              <a:noFill/>
            </a:ln>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7.485500000000002</c:v>
                </c:pt>
                <c:pt idx="19">
                  <c:v>37.674548128544878</c:v>
                </c:pt>
                <c:pt idx="20">
                  <c:v>37.056481625148741</c:v>
                </c:pt>
                <c:pt idx="21">
                  <c:v>36.033464963503114</c:v>
                </c:pt>
                <c:pt idx="22">
                  <c:v>32.155730038946764</c:v>
                </c:pt>
                <c:pt idx="23">
                  <c:v>27.725398346897741</c:v>
                </c:pt>
                <c:pt idx="24">
                  <c:v>23.87119190422337</c:v>
                </c:pt>
                <c:pt idx="25">
                  <c:v>22.669830759001897</c:v>
                </c:pt>
                <c:pt idx="26">
                  <c:v>21.538664313312598</c:v>
                </c:pt>
                <c:pt idx="27">
                  <c:v>20.206673101246206</c:v>
                </c:pt>
                <c:pt idx="28">
                  <c:v>18.724736492687697</c:v>
                </c:pt>
                <c:pt idx="29">
                  <c:v>17.526479322294552</c:v>
                </c:pt>
                <c:pt idx="30">
                  <c:v>17.081376933560477</c:v>
                </c:pt>
                <c:pt idx="31">
                  <c:v>15.228444674646939</c:v>
                </c:pt>
                <c:pt idx="32">
                  <c:v>13.993521064760802</c:v>
                </c:pt>
                <c:pt idx="33">
                  <c:v>12.767872346820148</c:v>
                </c:pt>
                <c:pt idx="34">
                  <c:v>11.199014543540734</c:v>
                </c:pt>
                <c:pt idx="35">
                  <c:v>9.7229968799048887</c:v>
                </c:pt>
                <c:pt idx="36">
                  <c:v>8.0060960819871294</c:v>
                </c:pt>
                <c:pt idx="37">
                  <c:v>7.3966962918301649</c:v>
                </c:pt>
                <c:pt idx="38">
                  <c:v>6.1765509136275885</c:v>
                </c:pt>
                <c:pt idx="39">
                  <c:v>5.2853334258180693</c:v>
                </c:pt>
                <c:pt idx="40">
                  <c:v>4.2970354999999998</c:v>
                </c:pt>
                <c:pt idx="41">
                  <c:v>3.7592627500000004</c:v>
                </c:pt>
                <c:pt idx="42">
                  <c:v>3.2808937499999997</c:v>
                </c:pt>
                <c:pt idx="43">
                  <c:v>2.4884422499999999</c:v>
                </c:pt>
                <c:pt idx="44">
                  <c:v>1.8790382499999998</c:v>
                </c:pt>
                <c:pt idx="45">
                  <c:v>1.3205517499999999</c:v>
                </c:pt>
                <c:pt idx="46">
                  <c:v>1.1564842499999999</c:v>
                </c:pt>
                <c:pt idx="47">
                  <c:v>1.0082577500000001</c:v>
                </c:pt>
                <c:pt idx="48">
                  <c:v>0.44071925000000006</c:v>
                </c:pt>
                <c:pt idx="49">
                  <c:v>0</c:v>
                </c:pt>
                <c:pt idx="50">
                  <c:v>0</c:v>
                </c:pt>
              </c:numCache>
            </c:numRef>
          </c:val>
          <c:extLst xmlns:c16r2="http://schemas.microsoft.com/office/drawing/2015/06/chart">
            <c:ext xmlns:c16="http://schemas.microsoft.com/office/drawing/2014/chart" uri="{C3380CC4-5D6E-409C-BE32-E72D297353CC}">
              <c16:uniqueId val="{00000000-AA6B-4E21-A768-8A6A891178F2}"/>
            </c:ext>
          </c:extLst>
        </c:ser>
        <c:ser>
          <c:idx val="2"/>
          <c:order val="1"/>
          <c:tx>
            <c:strRef>
              <c:f>'5.11'!$N$9</c:f>
              <c:strCache>
                <c:ptCount val="1"/>
                <c:pt idx="0">
                  <c:v>Shale</c:v>
                </c:pt>
              </c:strCache>
            </c:strRef>
          </c:tx>
          <c:spPr>
            <a:solidFill>
              <a:schemeClr val="accent1">
                <a:lumMod val="75000"/>
              </a:schemeClr>
            </a:solidFill>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9:$BM$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val>
          <c:extLst xmlns:c16r2="http://schemas.microsoft.com/office/drawing/2015/06/chart">
            <c:ext xmlns:c16="http://schemas.microsoft.com/office/drawing/2014/chart" uri="{C3380CC4-5D6E-409C-BE32-E72D297353CC}">
              <c16:uniqueId val="{00000001-AA6B-4E21-A768-8A6A891178F2}"/>
            </c:ext>
          </c:extLst>
        </c:ser>
        <c:ser>
          <c:idx val="3"/>
          <c:order val="2"/>
          <c:tx>
            <c:strRef>
              <c:f>'5.11'!$N$10</c:f>
              <c:strCache>
                <c:ptCount val="1"/>
                <c:pt idx="0">
                  <c:v>Green gas</c:v>
                </c:pt>
              </c:strCache>
            </c:strRef>
          </c:tx>
          <c:spPr>
            <a:solidFill>
              <a:schemeClr val="accent3">
                <a:lumMod val="50000"/>
              </a:schemeClr>
            </a:solidFill>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25549999999999995</c:v>
                </c:pt>
                <c:pt idx="19">
                  <c:v>0.3722324025696</c:v>
                </c:pt>
                <c:pt idx="20">
                  <c:v>0.43039470859309698</c:v>
                </c:pt>
                <c:pt idx="21">
                  <c:v>0.49209146002861692</c:v>
                </c:pt>
                <c:pt idx="22">
                  <c:v>0.55714306299951444</c:v>
                </c:pt>
                <c:pt idx="23">
                  <c:v>0.62602984886964119</c:v>
                </c:pt>
                <c:pt idx="24">
                  <c:v>0.72892593220206658</c:v>
                </c:pt>
                <c:pt idx="25">
                  <c:v>0.79376735792360531</c:v>
                </c:pt>
                <c:pt idx="26">
                  <c:v>0.88575926299049268</c:v>
                </c:pt>
                <c:pt idx="27">
                  <c:v>0.97243968578673368</c:v>
                </c:pt>
                <c:pt idx="28">
                  <c:v>1.0728090852921472</c:v>
                </c:pt>
                <c:pt idx="29">
                  <c:v>1.1952148808744796</c:v>
                </c:pt>
                <c:pt idx="30">
                  <c:v>1.3324132811673857</c:v>
                </c:pt>
                <c:pt idx="31">
                  <c:v>1.5502536846780124</c:v>
                </c:pt>
                <c:pt idx="32">
                  <c:v>1.8643564326010327</c:v>
                </c:pt>
                <c:pt idx="33">
                  <c:v>2.0901551967733947</c:v>
                </c:pt>
                <c:pt idx="34">
                  <c:v>2.3510977861781854</c:v>
                </c:pt>
                <c:pt idx="35">
                  <c:v>2.7398470022419654</c:v>
                </c:pt>
                <c:pt idx="36">
                  <c:v>3.0037514364272377</c:v>
                </c:pt>
                <c:pt idx="37">
                  <c:v>3.3645151834082001</c:v>
                </c:pt>
                <c:pt idx="38">
                  <c:v>3.5759917063353672</c:v>
                </c:pt>
                <c:pt idx="39">
                  <c:v>3.7924489866161757</c:v>
                </c:pt>
                <c:pt idx="40">
                  <c:v>4.0141703614563493</c:v>
                </c:pt>
                <c:pt idx="41">
                  <c:v>4.2414554100318496</c:v>
                </c:pt>
                <c:pt idx="42">
                  <c:v>4.4746208911315355</c:v>
                </c:pt>
                <c:pt idx="43">
                  <c:v>4.7140017352773897</c:v>
                </c:pt>
                <c:pt idx="44">
                  <c:v>4.9727745470667113</c:v>
                </c:pt>
                <c:pt idx="45">
                  <c:v>5.2401723818322958</c:v>
                </c:pt>
                <c:pt idx="46">
                  <c:v>5.5167568453194669</c:v>
                </c:pt>
                <c:pt idx="47">
                  <c:v>5.80312682659532</c:v>
                </c:pt>
                <c:pt idx="48">
                  <c:v>6.0999210119490641</c:v>
                </c:pt>
                <c:pt idx="49">
                  <c:v>6.3798205703585875</c:v>
                </c:pt>
                <c:pt idx="50">
                  <c:v>6.6553520223401197</c:v>
                </c:pt>
              </c:numCache>
            </c:numRef>
          </c:val>
          <c:extLst xmlns:c16r2="http://schemas.microsoft.com/office/drawing/2015/06/chart">
            <c:ext xmlns:c16="http://schemas.microsoft.com/office/drawing/2014/chart" uri="{C3380CC4-5D6E-409C-BE32-E72D297353CC}">
              <c16:uniqueId val="{00000002-AA6B-4E21-A768-8A6A891178F2}"/>
            </c:ext>
          </c:extLst>
        </c:ser>
        <c:ser>
          <c:idx val="1"/>
          <c:order val="3"/>
          <c:tx>
            <c:strRef>
              <c:f>'5.11'!$N$11</c:f>
              <c:strCache>
                <c:ptCount val="1"/>
                <c:pt idx="0">
                  <c:v>Norway</c:v>
                </c:pt>
              </c:strCache>
            </c:strRef>
          </c:tx>
          <c:spPr>
            <a:solidFill>
              <a:schemeClr val="accent2">
                <a:lumMod val="75000"/>
              </a:schemeClr>
            </a:solidFill>
            <a:ln>
              <a:noFill/>
            </a:ln>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4.930500000000002</c:v>
                </c:pt>
                <c:pt idx="19">
                  <c:v>31.020829643143408</c:v>
                </c:pt>
                <c:pt idx="20">
                  <c:v>29.398461102091616</c:v>
                </c:pt>
                <c:pt idx="21">
                  <c:v>28.638352693060682</c:v>
                </c:pt>
                <c:pt idx="22">
                  <c:v>28.876815948462777</c:v>
                </c:pt>
                <c:pt idx="23">
                  <c:v>28.62066480633818</c:v>
                </c:pt>
                <c:pt idx="24">
                  <c:v>28.839038767552431</c:v>
                </c:pt>
                <c:pt idx="25">
                  <c:v>28.997736468943849</c:v>
                </c:pt>
                <c:pt idx="26">
                  <c:v>28.164045073883518</c:v>
                </c:pt>
                <c:pt idx="27">
                  <c:v>26.821789154659264</c:v>
                </c:pt>
                <c:pt idx="28">
                  <c:v>25.975232841330147</c:v>
                </c:pt>
                <c:pt idx="29">
                  <c:v>24.883547282813353</c:v>
                </c:pt>
                <c:pt idx="30">
                  <c:v>25.059616612431316</c:v>
                </c:pt>
                <c:pt idx="31">
                  <c:v>24.625352953100087</c:v>
                </c:pt>
                <c:pt idx="32">
                  <c:v>23.825585614526076</c:v>
                </c:pt>
                <c:pt idx="33">
                  <c:v>23.234226824986365</c:v>
                </c:pt>
                <c:pt idx="34">
                  <c:v>22.722382341375642</c:v>
                </c:pt>
                <c:pt idx="35">
                  <c:v>22.12232833126275</c:v>
                </c:pt>
                <c:pt idx="36">
                  <c:v>20.972482409925366</c:v>
                </c:pt>
                <c:pt idx="37">
                  <c:v>20.542514781109844</c:v>
                </c:pt>
                <c:pt idx="38">
                  <c:v>20.345783428582916</c:v>
                </c:pt>
                <c:pt idx="39">
                  <c:v>20.41697626173103</c:v>
                </c:pt>
                <c:pt idx="40">
                  <c:v>20.194540356489398</c:v>
                </c:pt>
                <c:pt idx="41">
                  <c:v>19.820845465382313</c:v>
                </c:pt>
                <c:pt idx="42">
                  <c:v>19.535567786244115</c:v>
                </c:pt>
                <c:pt idx="43">
                  <c:v>19.124342761519561</c:v>
                </c:pt>
                <c:pt idx="44">
                  <c:v>18.517696419491859</c:v>
                </c:pt>
                <c:pt idx="45">
                  <c:v>18.289412458324001</c:v>
                </c:pt>
                <c:pt idx="46">
                  <c:v>17.709487169708506</c:v>
                </c:pt>
                <c:pt idx="47">
                  <c:v>17.507924079180412</c:v>
                </c:pt>
                <c:pt idx="48">
                  <c:v>17.319731041426916</c:v>
                </c:pt>
                <c:pt idx="49">
                  <c:v>17.144917565679677</c:v>
                </c:pt>
                <c:pt idx="50" formatCode="0.0">
                  <c:v>16.618492369130539</c:v>
                </c:pt>
              </c:numCache>
            </c:numRef>
          </c:val>
          <c:extLst xmlns:c16r2="http://schemas.microsoft.com/office/drawing/2015/06/chart">
            <c:ext xmlns:c16="http://schemas.microsoft.com/office/drawing/2014/chart" uri="{C3380CC4-5D6E-409C-BE32-E72D297353CC}">
              <c16:uniqueId val="{00000003-AA6B-4E21-A768-8A6A891178F2}"/>
            </c:ext>
          </c:extLst>
        </c:ser>
        <c:ser>
          <c:idx val="5"/>
          <c:order val="4"/>
          <c:tx>
            <c:strRef>
              <c:f>'5.11'!$N$12</c:f>
              <c:strCache>
                <c:ptCount val="1"/>
                <c:pt idx="0">
                  <c:v>Continent</c:v>
                </c:pt>
              </c:strCache>
            </c:strRef>
          </c:tx>
          <c:spPr>
            <a:solidFill>
              <a:srgbClr val="FF3399"/>
            </a:solidFill>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4.7450000000000001</c:v>
                </c:pt>
                <c:pt idx="19">
                  <c:v>2.7700000000000005</c:v>
                </c:pt>
                <c:pt idx="20">
                  <c:v>2.7699999999999996</c:v>
                </c:pt>
                <c:pt idx="21">
                  <c:v>2.4050000000000002</c:v>
                </c:pt>
                <c:pt idx="22">
                  <c:v>2.7700000000000005</c:v>
                </c:pt>
                <c:pt idx="23">
                  <c:v>3.1350000000000007</c:v>
                </c:pt>
                <c:pt idx="24">
                  <c:v>3.5000000000000004</c:v>
                </c:pt>
                <c:pt idx="25">
                  <c:v>3.5000000000000004</c:v>
                </c:pt>
                <c:pt idx="26">
                  <c:v>3.5000000000000004</c:v>
                </c:pt>
                <c:pt idx="27">
                  <c:v>3.5000000000000004</c:v>
                </c:pt>
                <c:pt idx="28">
                  <c:v>3.5000000000000004</c:v>
                </c:pt>
                <c:pt idx="29">
                  <c:v>3.5000000000000004</c:v>
                </c:pt>
                <c:pt idx="30">
                  <c:v>3.8650000000000007</c:v>
                </c:pt>
                <c:pt idx="31">
                  <c:v>4.2300000000000004</c:v>
                </c:pt>
                <c:pt idx="32">
                  <c:v>4.2300000000000004</c:v>
                </c:pt>
                <c:pt idx="33">
                  <c:v>4.2300000000000004</c:v>
                </c:pt>
                <c:pt idx="34">
                  <c:v>4.2300000000000004</c:v>
                </c:pt>
                <c:pt idx="35">
                  <c:v>4.5949999999999998</c:v>
                </c:pt>
                <c:pt idx="36">
                  <c:v>4.5949999999999998</c:v>
                </c:pt>
                <c:pt idx="37">
                  <c:v>4.5949999999999998</c:v>
                </c:pt>
                <c:pt idx="38">
                  <c:v>4.96</c:v>
                </c:pt>
                <c:pt idx="39">
                  <c:v>4.96</c:v>
                </c:pt>
                <c:pt idx="40">
                  <c:v>4.96</c:v>
                </c:pt>
                <c:pt idx="41">
                  <c:v>5.3250000000000002</c:v>
                </c:pt>
                <c:pt idx="42">
                  <c:v>5.3250000000000002</c:v>
                </c:pt>
                <c:pt idx="43">
                  <c:v>5.3250000000000002</c:v>
                </c:pt>
                <c:pt idx="44">
                  <c:v>5.3250000000000002</c:v>
                </c:pt>
                <c:pt idx="45">
                  <c:v>5.69</c:v>
                </c:pt>
                <c:pt idx="46">
                  <c:v>5.69</c:v>
                </c:pt>
                <c:pt idx="47">
                  <c:v>5.69</c:v>
                </c:pt>
                <c:pt idx="48">
                  <c:v>5.69</c:v>
                </c:pt>
                <c:pt idx="49">
                  <c:v>6.0549999999999997</c:v>
                </c:pt>
                <c:pt idx="50">
                  <c:v>6.0549999999999997</c:v>
                </c:pt>
              </c:numCache>
            </c:numRef>
          </c:val>
          <c:extLst xmlns:c16r2="http://schemas.microsoft.com/office/drawing/2015/06/chart">
            <c:ext xmlns:c16="http://schemas.microsoft.com/office/drawing/2014/chart" uri="{C3380CC4-5D6E-409C-BE32-E72D297353CC}">
              <c16:uniqueId val="{00000004-AA6B-4E21-A768-8A6A891178F2}"/>
            </c:ext>
          </c:extLst>
        </c:ser>
        <c:ser>
          <c:idx val="6"/>
          <c:order val="5"/>
          <c:tx>
            <c:strRef>
              <c:f>'5.11'!$N$13</c:f>
              <c:strCache>
                <c:ptCount val="1"/>
                <c:pt idx="0">
                  <c:v>LNG</c:v>
                </c:pt>
              </c:strCache>
            </c:strRef>
          </c:tx>
          <c:spPr>
            <a:solidFill>
              <a:srgbClr val="FFFF00"/>
            </a:solidFill>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3.7959999999999998</c:v>
                </c:pt>
                <c:pt idx="19">
                  <c:v>3.8220282999999995</c:v>
                </c:pt>
                <c:pt idx="20">
                  <c:v>3.4570282999999993</c:v>
                </c:pt>
                <c:pt idx="21">
                  <c:v>3.4570282999999993</c:v>
                </c:pt>
                <c:pt idx="22">
                  <c:v>3.8220282999999995</c:v>
                </c:pt>
                <c:pt idx="23">
                  <c:v>5.2868094333333318</c:v>
                </c:pt>
                <c:pt idx="24">
                  <c:v>5.651809433333332</c:v>
                </c:pt>
                <c:pt idx="25">
                  <c:v>5.651809433333332</c:v>
                </c:pt>
                <c:pt idx="26">
                  <c:v>6.0168094333333322</c:v>
                </c:pt>
                <c:pt idx="27">
                  <c:v>6.0168094333333322</c:v>
                </c:pt>
                <c:pt idx="28">
                  <c:v>6.6650713833333324</c:v>
                </c:pt>
                <c:pt idx="29">
                  <c:v>7.0300713833333317</c:v>
                </c:pt>
                <c:pt idx="30">
                  <c:v>7.3950713833333319</c:v>
                </c:pt>
                <c:pt idx="31">
                  <c:v>7.3950713833333319</c:v>
                </c:pt>
                <c:pt idx="32">
                  <c:v>7.3950713833333319</c:v>
                </c:pt>
                <c:pt idx="33">
                  <c:v>7.3950713833333319</c:v>
                </c:pt>
                <c:pt idx="34">
                  <c:v>7.3950713833333319</c:v>
                </c:pt>
                <c:pt idx="35">
                  <c:v>7.7600713833333321</c:v>
                </c:pt>
                <c:pt idx="36">
                  <c:v>7.7600713833333321</c:v>
                </c:pt>
                <c:pt idx="37">
                  <c:v>7.7600713833333321</c:v>
                </c:pt>
                <c:pt idx="38">
                  <c:v>7.7600713833333321</c:v>
                </c:pt>
                <c:pt idx="39">
                  <c:v>7.7600713833333321</c:v>
                </c:pt>
                <c:pt idx="40">
                  <c:v>8.1250713833333315</c:v>
                </c:pt>
                <c:pt idx="41">
                  <c:v>8.1250713833333315</c:v>
                </c:pt>
                <c:pt idx="42">
                  <c:v>8.1250713833333315</c:v>
                </c:pt>
                <c:pt idx="43">
                  <c:v>8.1250713833333315</c:v>
                </c:pt>
                <c:pt idx="44">
                  <c:v>8.1250713833333315</c:v>
                </c:pt>
                <c:pt idx="45">
                  <c:v>8.4900713833333317</c:v>
                </c:pt>
                <c:pt idx="46">
                  <c:v>8.4900713833333317</c:v>
                </c:pt>
                <c:pt idx="47">
                  <c:v>8.8550713833333319</c:v>
                </c:pt>
                <c:pt idx="48">
                  <c:v>8.8550713833333319</c:v>
                </c:pt>
                <c:pt idx="49">
                  <c:v>8.8550713833333319</c:v>
                </c:pt>
                <c:pt idx="50">
                  <c:v>8.8550713833333319</c:v>
                </c:pt>
              </c:numCache>
            </c:numRef>
          </c:val>
          <c:extLst xmlns:c16r2="http://schemas.microsoft.com/office/drawing/2015/06/chart">
            <c:ext xmlns:c16="http://schemas.microsoft.com/office/drawing/2014/chart" uri="{C3380CC4-5D6E-409C-BE32-E72D297353CC}">
              <c16:uniqueId val="{00000005-AA6B-4E21-A768-8A6A891178F2}"/>
            </c:ext>
          </c:extLst>
        </c:ser>
        <c:ser>
          <c:idx val="7"/>
          <c:order val="6"/>
          <c:tx>
            <c:strRef>
              <c:f>'5.11'!$N$14</c:f>
              <c:strCache>
                <c:ptCount val="1"/>
                <c:pt idx="0">
                  <c:v>Generic imports</c:v>
                </c:pt>
              </c:strCache>
            </c:strRef>
          </c:tx>
          <c:spPr>
            <a:pattFill prst="wdUpDiag">
              <a:fgClr>
                <a:srgbClr val="FFFF00"/>
              </a:fgClr>
              <a:bgClr>
                <a:srgbClr val="FF3399"/>
              </a:bgClr>
            </a:pattFill>
          </c:spPr>
          <c:cat>
            <c:strRef>
              <c:f>'5.11'!$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1'!$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48470847828062119</c:v>
                </c:pt>
                <c:pt idx="19">
                  <c:v>0.63991246597499807</c:v>
                </c:pt>
                <c:pt idx="20">
                  <c:v>0.36405859701324561</c:v>
                </c:pt>
                <c:pt idx="21">
                  <c:v>0.16033098922088812</c:v>
                </c:pt>
                <c:pt idx="22">
                  <c:v>1.1372158759108117</c:v>
                </c:pt>
                <c:pt idx="23">
                  <c:v>2.7474705999272588</c:v>
                </c:pt>
                <c:pt idx="24">
                  <c:v>4.7123116474427116</c:v>
                </c:pt>
                <c:pt idx="25">
                  <c:v>4.1935997993003893</c:v>
                </c:pt>
                <c:pt idx="26">
                  <c:v>3.2925387036730918</c:v>
                </c:pt>
                <c:pt idx="27">
                  <c:v>5.0973891168287153</c:v>
                </c:pt>
                <c:pt idx="28">
                  <c:v>3.9594901435027552</c:v>
                </c:pt>
                <c:pt idx="29">
                  <c:v>4.611522040668417</c:v>
                </c:pt>
                <c:pt idx="30">
                  <c:v>4.1268761064281927</c:v>
                </c:pt>
                <c:pt idx="31">
                  <c:v>5.6860810385653062</c:v>
                </c:pt>
                <c:pt idx="32">
                  <c:v>7.4417317455662646</c:v>
                </c:pt>
                <c:pt idx="33">
                  <c:v>8.8211672833987294</c:v>
                </c:pt>
                <c:pt idx="34">
                  <c:v>10.820607744413529</c:v>
                </c:pt>
                <c:pt idx="35">
                  <c:v>11.805726918910874</c:v>
                </c:pt>
                <c:pt idx="36">
                  <c:v>14.406712208845974</c:v>
                </c:pt>
                <c:pt idx="37">
                  <c:v>15.47876682834905</c:v>
                </c:pt>
                <c:pt idx="38">
                  <c:v>16.357355285544116</c:v>
                </c:pt>
                <c:pt idx="39">
                  <c:v>17.187478607229441</c:v>
                </c:pt>
                <c:pt idx="40">
                  <c:v>17.981666983474657</c:v>
                </c:pt>
                <c:pt idx="41">
                  <c:v>18.817948117117293</c:v>
                </c:pt>
                <c:pt idx="42">
                  <c:v>19.767460539150349</c:v>
                </c:pt>
                <c:pt idx="43">
                  <c:v>21.645971522394316</c:v>
                </c:pt>
                <c:pt idx="44">
                  <c:v>23.092000955428901</c:v>
                </c:pt>
                <c:pt idx="45">
                  <c:v>23.386091923917718</c:v>
                </c:pt>
                <c:pt idx="46">
                  <c:v>24.036456586256218</c:v>
                </c:pt>
                <c:pt idx="47">
                  <c:v>23.4838831089892</c:v>
                </c:pt>
                <c:pt idx="48">
                  <c:v>23.985657994377085</c:v>
                </c:pt>
                <c:pt idx="49">
                  <c:v>23.568104581345906</c:v>
                </c:pt>
                <c:pt idx="50">
                  <c:v>23.332076163476589</c:v>
                </c:pt>
              </c:numCache>
            </c:numRef>
          </c:val>
          <c:extLst xmlns:c16r2="http://schemas.microsoft.com/office/drawing/2015/06/chart">
            <c:ext xmlns:c16="http://schemas.microsoft.com/office/drawing/2014/chart" uri="{C3380CC4-5D6E-409C-BE32-E72D297353CC}">
              <c16:uniqueId val="{00000006-AA6B-4E21-A768-8A6A891178F2}"/>
            </c:ext>
          </c:extLst>
        </c:ser>
        <c:dLbls>
          <c:showLegendKey val="0"/>
          <c:showVal val="0"/>
          <c:showCatName val="0"/>
          <c:showSerName val="0"/>
          <c:showPercent val="0"/>
          <c:showBubbleSize val="0"/>
        </c:dLbls>
        <c:axId val="168093184"/>
        <c:axId val="168094720"/>
      </c:areaChart>
      <c:lineChart>
        <c:grouping val="standard"/>
        <c:varyColors val="0"/>
        <c:ser>
          <c:idx val="8"/>
          <c:order val="7"/>
          <c:tx>
            <c:strRef>
              <c:f>'5.11'!$N$16</c:f>
              <c:strCache>
                <c:ptCount val="1"/>
                <c:pt idx="0">
                  <c:v>Import dependency</c:v>
                </c:pt>
              </c:strCache>
            </c:strRef>
          </c:tx>
          <c:spPr>
            <a:ln>
              <a:solidFill>
                <a:schemeClr val="tx1"/>
              </a:solidFill>
            </a:ln>
          </c:spPr>
          <c:marker>
            <c:symbol val="none"/>
          </c:marker>
          <c:cat>
            <c:strRef>
              <c:f>'5.11'!$O$7:$AX$7</c:f>
              <c:strCache>
                <c:ptCount val="36"/>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strCache>
            </c:strRef>
          </c:cat>
          <c:val>
            <c:numRef>
              <c:f>'5.11'!$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803807127591718</c:v>
                </c:pt>
                <c:pt idx="19">
                  <c:v>0.50134987608357817</c:v>
                </c:pt>
                <c:pt idx="20">
                  <c:v>0.48981082470852061</c:v>
                </c:pt>
                <c:pt idx="21">
                  <c:v>0.48690165615495401</c:v>
                </c:pt>
                <c:pt idx="22">
                  <c:v>0.52808170034668889</c:v>
                </c:pt>
                <c:pt idx="23">
                  <c:v>0.58393224361574492</c:v>
                </c:pt>
                <c:pt idx="24">
                  <c:v>0.6344885615875725</c:v>
                </c:pt>
                <c:pt idx="25">
                  <c:v>0.64344690596394194</c:v>
                </c:pt>
                <c:pt idx="26">
                  <c:v>0.64629028706816527</c:v>
                </c:pt>
                <c:pt idx="27">
                  <c:v>0.66175710618258632</c:v>
                </c:pt>
                <c:pt idx="28">
                  <c:v>0.66947537911066024</c:v>
                </c:pt>
                <c:pt idx="29">
                  <c:v>0.68131569586930629</c:v>
                </c:pt>
                <c:pt idx="30">
                  <c:v>0.68716141062313629</c:v>
                </c:pt>
                <c:pt idx="31">
                  <c:v>0.71423588283461104</c:v>
                </c:pt>
                <c:pt idx="32">
                  <c:v>0.73007990410854584</c:v>
                </c:pt>
                <c:pt idx="33">
                  <c:v>0.7461836345081384</c:v>
                </c:pt>
                <c:pt idx="34">
                  <c:v>0.76923477940340368</c:v>
                </c:pt>
                <c:pt idx="35">
                  <c:v>0.78785193652003871</c:v>
                </c:pt>
                <c:pt idx="36">
                  <c:v>0.81257956144714505</c:v>
                </c:pt>
                <c:pt idx="37">
                  <c:v>0.81803086461134511</c:v>
                </c:pt>
                <c:pt idx="38">
                  <c:v>0.8351936025802088</c:v>
                </c:pt>
                <c:pt idx="39">
                  <c:v>0.84718131977546429</c:v>
                </c:pt>
                <c:pt idx="40">
                  <c:v>0.86048582798939655</c:v>
                </c:pt>
                <c:pt idx="41">
                  <c:v>0.8668534920058707</c:v>
                </c:pt>
                <c:pt idx="42">
                  <c:v>0.87182792525557873</c:v>
                </c:pt>
                <c:pt idx="43">
                  <c:v>0.88273995148021722</c:v>
                </c:pt>
                <c:pt idx="44">
                  <c:v>0.88932906210860885</c:v>
                </c:pt>
                <c:pt idx="45">
                  <c:v>0.89488764725534753</c:v>
                </c:pt>
                <c:pt idx="46">
                  <c:v>0.89339743797739957</c:v>
                </c:pt>
                <c:pt idx="47">
                  <c:v>0.89075261711114606</c:v>
                </c:pt>
                <c:pt idx="48">
                  <c:v>0.89516709609946288</c:v>
                </c:pt>
                <c:pt idx="49">
                  <c:v>0.89710450447546364</c:v>
                </c:pt>
                <c:pt idx="50">
                  <c:v>0.89181102648856769</c:v>
                </c:pt>
              </c:numCache>
            </c:numRef>
          </c:val>
          <c:smooth val="0"/>
          <c:extLst xmlns:c16r2="http://schemas.microsoft.com/office/drawing/2015/06/chart">
            <c:ext xmlns:c16="http://schemas.microsoft.com/office/drawing/2014/chart" uri="{C3380CC4-5D6E-409C-BE32-E72D297353CC}">
              <c16:uniqueId val="{00000007-AA6B-4E21-A768-8A6A891178F2}"/>
            </c:ext>
          </c:extLst>
        </c:ser>
        <c:dLbls>
          <c:showLegendKey val="0"/>
          <c:showVal val="0"/>
          <c:showCatName val="0"/>
          <c:showSerName val="0"/>
          <c:showPercent val="0"/>
          <c:showBubbleSize val="0"/>
        </c:dLbls>
        <c:marker val="1"/>
        <c:smooth val="0"/>
        <c:axId val="168246272"/>
        <c:axId val="168244352"/>
      </c:lineChart>
      <c:catAx>
        <c:axId val="168093184"/>
        <c:scaling>
          <c:orientation val="minMax"/>
        </c:scaling>
        <c:delete val="0"/>
        <c:axPos val="b"/>
        <c:numFmt formatCode="General" sourceLinked="0"/>
        <c:majorTickMark val="out"/>
        <c:minorTickMark val="none"/>
        <c:tickLblPos val="nextTo"/>
        <c:txPr>
          <a:bodyPr rot="0" vert="horz"/>
          <a:lstStyle/>
          <a:p>
            <a:pPr>
              <a:defRPr/>
            </a:pPr>
            <a:endParaRPr lang="en-US"/>
          </a:p>
        </c:txPr>
        <c:crossAx val="168094720"/>
        <c:crosses val="autoZero"/>
        <c:auto val="1"/>
        <c:lblAlgn val="ctr"/>
        <c:lblOffset val="100"/>
        <c:tickLblSkip val="5"/>
        <c:tickMarkSkip val="5"/>
        <c:noMultiLvlLbl val="0"/>
      </c:catAx>
      <c:valAx>
        <c:axId val="168094720"/>
        <c:scaling>
          <c:orientation val="minMax"/>
        </c:scaling>
        <c:delete val="0"/>
        <c:axPos val="l"/>
        <c:majorGridlines/>
        <c:title>
          <c:tx>
            <c:rich>
              <a:bodyPr rot="-5400000" vert="horz"/>
              <a:lstStyle/>
              <a:p>
                <a:pPr>
                  <a:defRPr/>
                </a:pPr>
                <a:r>
                  <a:rPr lang="en-US"/>
                  <a:t>Annual gas supply (bcm)</a:t>
                </a:r>
                <a:endParaRPr lang="en-GB"/>
              </a:p>
            </c:rich>
          </c:tx>
          <c:overlay val="0"/>
        </c:title>
        <c:numFmt formatCode="0" sourceLinked="0"/>
        <c:majorTickMark val="out"/>
        <c:minorTickMark val="none"/>
        <c:tickLblPos val="nextTo"/>
        <c:crossAx val="168093184"/>
        <c:crosses val="autoZero"/>
        <c:crossBetween val="between"/>
      </c:valAx>
      <c:valAx>
        <c:axId val="168244352"/>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168246272"/>
        <c:crosses val="max"/>
        <c:crossBetween val="between"/>
      </c:valAx>
      <c:catAx>
        <c:axId val="168246272"/>
        <c:scaling>
          <c:orientation val="minMax"/>
        </c:scaling>
        <c:delete val="1"/>
        <c:axPos val="b"/>
        <c:numFmt formatCode="General" sourceLinked="1"/>
        <c:majorTickMark val="out"/>
        <c:minorTickMark val="none"/>
        <c:tickLblPos val="nextTo"/>
        <c:crossAx val="168244352"/>
        <c:crosses val="autoZero"/>
        <c:auto val="1"/>
        <c:lblAlgn val="ctr"/>
        <c:lblOffset val="100"/>
        <c:noMultiLvlLbl val="0"/>
      </c:catAx>
    </c:plotArea>
    <c:legend>
      <c:legendPos val="b"/>
      <c:layout>
        <c:manualLayout>
          <c:xMode val="edge"/>
          <c:yMode val="edge"/>
          <c:x val="2.7299139746459044E-2"/>
          <c:y val="0.89331581857717379"/>
          <c:w val="0.96015086519512405"/>
          <c:h val="8.9408235366400815E-2"/>
        </c:manualLayout>
      </c:layout>
      <c:overlay val="0"/>
      <c:spPr>
        <a:ln>
          <a:noFill/>
        </a:ln>
      </c:spPr>
    </c:legend>
    <c:plotVisOnly val="1"/>
    <c:dispBlanksAs val="zero"/>
    <c:showDLblsOverMax val="0"/>
  </c:chart>
  <c:spPr>
    <a:ln>
      <a:noFill/>
    </a:ln>
  </c:spPr>
  <c:txPr>
    <a:bodyPr/>
    <a:lstStyle/>
    <a:p>
      <a:pPr>
        <a:defRPr sz="12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1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03359903205865E-2"/>
          <c:y val="7.0455803741886217E-2"/>
          <c:w val="0.82791421536953913"/>
          <c:h val="0.7486903398243604"/>
        </c:manualLayout>
      </c:layout>
      <c:areaChart>
        <c:grouping val="stacked"/>
        <c:varyColors val="0"/>
        <c:ser>
          <c:idx val="0"/>
          <c:order val="0"/>
          <c:tx>
            <c:strRef>
              <c:f>'5.12'!$N$8</c:f>
              <c:strCache>
                <c:ptCount val="1"/>
                <c:pt idx="0">
                  <c:v>UKCS</c:v>
                </c:pt>
              </c:strCache>
            </c:strRef>
          </c:tx>
          <c:spPr>
            <a:solidFill>
              <a:schemeClr val="tx2">
                <a:lumMod val="40000"/>
                <a:lumOff val="60000"/>
              </a:schemeClr>
            </a:solidFill>
            <a:ln>
              <a:noFill/>
            </a:ln>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7.850499999999997</c:v>
                </c:pt>
                <c:pt idx="19">
                  <c:v>40.202597156613464</c:v>
                </c:pt>
                <c:pt idx="20">
                  <c:v>40.378649747060408</c:v>
                </c:pt>
                <c:pt idx="21">
                  <c:v>40.125576829494847</c:v>
                </c:pt>
                <c:pt idx="22">
                  <c:v>36.822834319570951</c:v>
                </c:pt>
                <c:pt idx="23">
                  <c:v>33.465332684762892</c:v>
                </c:pt>
                <c:pt idx="24">
                  <c:v>31.08904828427681</c:v>
                </c:pt>
                <c:pt idx="25">
                  <c:v>27.992418685466806</c:v>
                </c:pt>
                <c:pt idx="26">
                  <c:v>26.97149828873091</c:v>
                </c:pt>
                <c:pt idx="27">
                  <c:v>25.927170247272691</c:v>
                </c:pt>
                <c:pt idx="28">
                  <c:v>24.338685254737719</c:v>
                </c:pt>
                <c:pt idx="29">
                  <c:v>23.80604299661918</c:v>
                </c:pt>
                <c:pt idx="30">
                  <c:v>22.325407374853121</c:v>
                </c:pt>
                <c:pt idx="31">
                  <c:v>21.286167149735043</c:v>
                </c:pt>
                <c:pt idx="32">
                  <c:v>19.949443453619725</c:v>
                </c:pt>
                <c:pt idx="33">
                  <c:v>19.149803440619579</c:v>
                </c:pt>
                <c:pt idx="34">
                  <c:v>18.348595412598929</c:v>
                </c:pt>
                <c:pt idx="35">
                  <c:v>17.468221422376303</c:v>
                </c:pt>
                <c:pt idx="36">
                  <c:v>16.311268810660742</c:v>
                </c:pt>
                <c:pt idx="37">
                  <c:v>14.456204550026925</c:v>
                </c:pt>
                <c:pt idx="38">
                  <c:v>12.85007410616806</c:v>
                </c:pt>
                <c:pt idx="39">
                  <c:v>11.289748151923963</c:v>
                </c:pt>
                <c:pt idx="40">
                  <c:v>9.8862804999999998</c:v>
                </c:pt>
                <c:pt idx="41">
                  <c:v>8.5615494999999999</c:v>
                </c:pt>
                <c:pt idx="42">
                  <c:v>7.2577512499999992</c:v>
                </c:pt>
                <c:pt idx="43">
                  <c:v>5.8265468299999981</c:v>
                </c:pt>
                <c:pt idx="44">
                  <c:v>4.6392302999999995</c:v>
                </c:pt>
                <c:pt idx="45">
                  <c:v>3.6396310799999996</c:v>
                </c:pt>
                <c:pt idx="46">
                  <c:v>2.8430550800000001</c:v>
                </c:pt>
                <c:pt idx="47">
                  <c:v>2.1760358300000004</c:v>
                </c:pt>
                <c:pt idx="48">
                  <c:v>1.6182063300000002</c:v>
                </c:pt>
                <c:pt idx="49">
                  <c:v>1.1972076649999999</c:v>
                </c:pt>
                <c:pt idx="50">
                  <c:v>0.90867516500000001</c:v>
                </c:pt>
              </c:numCache>
            </c:numRef>
          </c:val>
          <c:extLst xmlns:c16r2="http://schemas.microsoft.com/office/drawing/2015/06/chart">
            <c:ext xmlns:c16="http://schemas.microsoft.com/office/drawing/2014/chart" uri="{C3380CC4-5D6E-409C-BE32-E72D297353CC}">
              <c16:uniqueId val="{00000000-336D-4FFF-9EC1-AACDC922E56D}"/>
            </c:ext>
          </c:extLst>
        </c:ser>
        <c:ser>
          <c:idx val="2"/>
          <c:order val="1"/>
          <c:tx>
            <c:strRef>
              <c:f>'5.12'!$N$9</c:f>
              <c:strCache>
                <c:ptCount val="1"/>
                <c:pt idx="0">
                  <c:v>Shale</c:v>
                </c:pt>
              </c:strCache>
            </c:strRef>
          </c:tx>
          <c:spPr>
            <a:solidFill>
              <a:schemeClr val="accent1">
                <a:lumMod val="75000"/>
              </a:schemeClr>
            </a:solidFill>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9:$BM$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1846084131650769</c:v>
                </c:pt>
                <c:pt idx="23">
                  <c:v>0.50172998260082757</c:v>
                </c:pt>
                <c:pt idx="24">
                  <c:v>1.1079378903494026</c:v>
                </c:pt>
                <c:pt idx="25">
                  <c:v>2.1415175330243486</c:v>
                </c:pt>
                <c:pt idx="26">
                  <c:v>3.4583201656927085</c:v>
                </c:pt>
                <c:pt idx="27">
                  <c:v>5.4623848369266845</c:v>
                </c:pt>
                <c:pt idx="28">
                  <c:v>6.9956224397116067</c:v>
                </c:pt>
                <c:pt idx="29">
                  <c:v>8.6389244930358462</c:v>
                </c:pt>
                <c:pt idx="30">
                  <c:v>9.8728069671012406</c:v>
                </c:pt>
                <c:pt idx="31">
                  <c:v>10.978928811419738</c:v>
                </c:pt>
                <c:pt idx="32">
                  <c:v>12.05</c:v>
                </c:pt>
                <c:pt idx="33">
                  <c:v>13.229008246759633</c:v>
                </c:pt>
                <c:pt idx="34">
                  <c:v>14.449999999999998</c:v>
                </c:pt>
                <c:pt idx="35">
                  <c:v>15.041129894008151</c:v>
                </c:pt>
                <c:pt idx="36">
                  <c:v>15.628500000000001</c:v>
                </c:pt>
                <c:pt idx="37">
                  <c:v>15.95</c:v>
                </c:pt>
                <c:pt idx="38">
                  <c:v>15.951448138564999</c:v>
                </c:pt>
                <c:pt idx="39">
                  <c:v>15.951448138564999</c:v>
                </c:pt>
                <c:pt idx="40">
                  <c:v>15.951448138564999</c:v>
                </c:pt>
                <c:pt idx="41">
                  <c:v>15.951109481385661</c:v>
                </c:pt>
                <c:pt idx="42">
                  <c:v>15.951109481385661</c:v>
                </c:pt>
                <c:pt idx="43">
                  <c:v>15.951109481385661</c:v>
                </c:pt>
                <c:pt idx="44">
                  <c:v>15.951109481385661</c:v>
                </c:pt>
                <c:pt idx="45">
                  <c:v>15.951109481385661</c:v>
                </c:pt>
                <c:pt idx="46">
                  <c:v>15.951109481385661</c:v>
                </c:pt>
                <c:pt idx="47">
                  <c:v>15.951109481385661</c:v>
                </c:pt>
                <c:pt idx="48">
                  <c:v>15.951109481385661</c:v>
                </c:pt>
                <c:pt idx="49">
                  <c:v>15.951109481385661</c:v>
                </c:pt>
                <c:pt idx="50">
                  <c:v>15.951109481385661</c:v>
                </c:pt>
              </c:numCache>
            </c:numRef>
          </c:val>
          <c:extLst xmlns:c16r2="http://schemas.microsoft.com/office/drawing/2015/06/chart">
            <c:ext xmlns:c16="http://schemas.microsoft.com/office/drawing/2014/chart" uri="{C3380CC4-5D6E-409C-BE32-E72D297353CC}">
              <c16:uniqueId val="{00000001-336D-4FFF-9EC1-AACDC922E56D}"/>
            </c:ext>
          </c:extLst>
        </c:ser>
        <c:ser>
          <c:idx val="3"/>
          <c:order val="2"/>
          <c:tx>
            <c:strRef>
              <c:f>'5.12'!$N$10</c:f>
              <c:strCache>
                <c:ptCount val="1"/>
                <c:pt idx="0">
                  <c:v>Green gas</c:v>
                </c:pt>
              </c:strCache>
            </c:strRef>
          </c:tx>
          <c:spPr>
            <a:solidFill>
              <a:schemeClr val="accent3">
                <a:lumMod val="50000"/>
              </a:schemeClr>
            </a:solidFill>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25549999999999995</c:v>
                </c:pt>
                <c:pt idx="19">
                  <c:v>0.31745999999999996</c:v>
                </c:pt>
                <c:pt idx="20">
                  <c:v>0.32031999999999999</c:v>
                </c:pt>
                <c:pt idx="21">
                  <c:v>0.32031999999999999</c:v>
                </c:pt>
                <c:pt idx="22">
                  <c:v>0.32031999999999999</c:v>
                </c:pt>
                <c:pt idx="23">
                  <c:v>0.32031999999999999</c:v>
                </c:pt>
                <c:pt idx="24">
                  <c:v>0.32031999999999999</c:v>
                </c:pt>
                <c:pt idx="25">
                  <c:v>0.32031999999999999</c:v>
                </c:pt>
                <c:pt idx="26">
                  <c:v>0.32031999999999999</c:v>
                </c:pt>
                <c:pt idx="27">
                  <c:v>0.32031999999999999</c:v>
                </c:pt>
                <c:pt idx="28">
                  <c:v>0.32031999999999999</c:v>
                </c:pt>
                <c:pt idx="29">
                  <c:v>0.32031999999999999</c:v>
                </c:pt>
                <c:pt idx="30">
                  <c:v>0.32031999999999999</c:v>
                </c:pt>
                <c:pt idx="31">
                  <c:v>0.32031999999999999</c:v>
                </c:pt>
                <c:pt idx="32">
                  <c:v>0.32031999999999999</c:v>
                </c:pt>
                <c:pt idx="33">
                  <c:v>0.32031999999999999</c:v>
                </c:pt>
                <c:pt idx="34">
                  <c:v>0.32031999999999999</c:v>
                </c:pt>
                <c:pt idx="35">
                  <c:v>0.32031999999999999</c:v>
                </c:pt>
                <c:pt idx="36">
                  <c:v>0.32031999999999999</c:v>
                </c:pt>
                <c:pt idx="37">
                  <c:v>0.32031999999999999</c:v>
                </c:pt>
                <c:pt idx="38">
                  <c:v>0.32031999999999999</c:v>
                </c:pt>
                <c:pt idx="39">
                  <c:v>0.32031999999999999</c:v>
                </c:pt>
                <c:pt idx="40">
                  <c:v>0.32031999999999999</c:v>
                </c:pt>
                <c:pt idx="41">
                  <c:v>0.32031999999999999</c:v>
                </c:pt>
                <c:pt idx="42">
                  <c:v>0.32031999999999999</c:v>
                </c:pt>
                <c:pt idx="43">
                  <c:v>0.32031999999999999</c:v>
                </c:pt>
                <c:pt idx="44">
                  <c:v>0.32031999999999999</c:v>
                </c:pt>
                <c:pt idx="45">
                  <c:v>0.32031999999999999</c:v>
                </c:pt>
                <c:pt idx="46">
                  <c:v>0.32031999999999999</c:v>
                </c:pt>
                <c:pt idx="47">
                  <c:v>0.32031999999999999</c:v>
                </c:pt>
                <c:pt idx="48">
                  <c:v>0.32031999999999999</c:v>
                </c:pt>
                <c:pt idx="49">
                  <c:v>0.32031999999999999</c:v>
                </c:pt>
                <c:pt idx="50">
                  <c:v>0.32031999999999999</c:v>
                </c:pt>
              </c:numCache>
            </c:numRef>
          </c:val>
          <c:extLst xmlns:c16r2="http://schemas.microsoft.com/office/drawing/2015/06/chart">
            <c:ext xmlns:c16="http://schemas.microsoft.com/office/drawing/2014/chart" uri="{C3380CC4-5D6E-409C-BE32-E72D297353CC}">
              <c16:uniqueId val="{00000002-336D-4FFF-9EC1-AACDC922E56D}"/>
            </c:ext>
          </c:extLst>
        </c:ser>
        <c:ser>
          <c:idx val="1"/>
          <c:order val="3"/>
          <c:tx>
            <c:strRef>
              <c:f>'5.12'!$N$11</c:f>
              <c:strCache>
                <c:ptCount val="1"/>
                <c:pt idx="0">
                  <c:v>Norway</c:v>
                </c:pt>
              </c:strCache>
            </c:strRef>
          </c:tx>
          <c:spPr>
            <a:solidFill>
              <a:schemeClr val="accent2">
                <a:lumMod val="75000"/>
              </a:schemeClr>
            </a:solidFill>
            <a:ln>
              <a:noFill/>
            </a:ln>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5.295499999999997</c:v>
                </c:pt>
                <c:pt idx="19">
                  <c:v>31.750829643143405</c:v>
                </c:pt>
                <c:pt idx="20">
                  <c:v>30.858461102091617</c:v>
                </c:pt>
                <c:pt idx="21">
                  <c:v>30.098352693060683</c:v>
                </c:pt>
                <c:pt idx="22">
                  <c:v>29.971815948462776</c:v>
                </c:pt>
                <c:pt idx="23">
                  <c:v>30.080664806338181</c:v>
                </c:pt>
                <c:pt idx="24">
                  <c:v>29.569038767552431</c:v>
                </c:pt>
                <c:pt idx="25">
                  <c:v>29.362736468943847</c:v>
                </c:pt>
                <c:pt idx="26">
                  <c:v>28.529045073883516</c:v>
                </c:pt>
                <c:pt idx="27">
                  <c:v>27.186789154659266</c:v>
                </c:pt>
                <c:pt idx="28">
                  <c:v>26.340232841330149</c:v>
                </c:pt>
                <c:pt idx="29">
                  <c:v>25.613547282813354</c:v>
                </c:pt>
                <c:pt idx="30">
                  <c:v>24.694616612431318</c:v>
                </c:pt>
                <c:pt idx="31">
                  <c:v>23.895352953100087</c:v>
                </c:pt>
                <c:pt idx="32">
                  <c:v>23.095585614526076</c:v>
                </c:pt>
                <c:pt idx="33">
                  <c:v>22.504226824986368</c:v>
                </c:pt>
                <c:pt idx="34">
                  <c:v>21.992382341375645</c:v>
                </c:pt>
                <c:pt idx="35">
                  <c:v>21.39232833126275</c:v>
                </c:pt>
                <c:pt idx="36">
                  <c:v>20.607482409925368</c:v>
                </c:pt>
                <c:pt idx="37">
                  <c:v>20.177514781109842</c:v>
                </c:pt>
                <c:pt idx="38">
                  <c:v>19.980783428582917</c:v>
                </c:pt>
                <c:pt idx="39">
                  <c:v>19.686976261731029</c:v>
                </c:pt>
                <c:pt idx="40">
                  <c:v>19.829540356489396</c:v>
                </c:pt>
                <c:pt idx="41">
                  <c:v>19.090845465382312</c:v>
                </c:pt>
                <c:pt idx="42">
                  <c:v>18.805567786244115</c:v>
                </c:pt>
                <c:pt idx="43">
                  <c:v>18.759342761519562</c:v>
                </c:pt>
                <c:pt idx="44">
                  <c:v>18.152696419491857</c:v>
                </c:pt>
                <c:pt idx="45">
                  <c:v>17.559412458324001</c:v>
                </c:pt>
                <c:pt idx="46">
                  <c:v>16.979487169708506</c:v>
                </c:pt>
                <c:pt idx="47">
                  <c:v>16.777924079180412</c:v>
                </c:pt>
                <c:pt idx="48">
                  <c:v>16.224731041426917</c:v>
                </c:pt>
                <c:pt idx="49">
                  <c:v>15.684917565679676</c:v>
                </c:pt>
                <c:pt idx="50">
                  <c:v>15.158492369130535</c:v>
                </c:pt>
              </c:numCache>
            </c:numRef>
          </c:val>
          <c:extLst xmlns:c16r2="http://schemas.microsoft.com/office/drawing/2015/06/chart">
            <c:ext xmlns:c16="http://schemas.microsoft.com/office/drawing/2014/chart" uri="{C3380CC4-5D6E-409C-BE32-E72D297353CC}">
              <c16:uniqueId val="{00000003-336D-4FFF-9EC1-AACDC922E56D}"/>
            </c:ext>
          </c:extLst>
        </c:ser>
        <c:ser>
          <c:idx val="5"/>
          <c:order val="4"/>
          <c:tx>
            <c:strRef>
              <c:f>'5.12'!$N$12</c:f>
              <c:strCache>
                <c:ptCount val="1"/>
                <c:pt idx="0">
                  <c:v>Continent</c:v>
                </c:pt>
              </c:strCache>
            </c:strRef>
          </c:tx>
          <c:spPr>
            <a:solidFill>
              <a:srgbClr val="FF3399"/>
            </a:solidFill>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4.38</c:v>
                </c:pt>
                <c:pt idx="19">
                  <c:v>3.1350000000000007</c:v>
                </c:pt>
                <c:pt idx="20">
                  <c:v>2.7699999999999996</c:v>
                </c:pt>
                <c:pt idx="21">
                  <c:v>2.0400000000000005</c:v>
                </c:pt>
                <c:pt idx="22">
                  <c:v>2.4050000000000002</c:v>
                </c:pt>
                <c:pt idx="23">
                  <c:v>2.7700000000000005</c:v>
                </c:pt>
                <c:pt idx="24">
                  <c:v>3.1350000000000007</c:v>
                </c:pt>
                <c:pt idx="25">
                  <c:v>3.5000000000000004</c:v>
                </c:pt>
                <c:pt idx="26">
                  <c:v>3.5000000000000004</c:v>
                </c:pt>
                <c:pt idx="27">
                  <c:v>3.5000000000000004</c:v>
                </c:pt>
                <c:pt idx="28">
                  <c:v>3.5000000000000004</c:v>
                </c:pt>
                <c:pt idx="29">
                  <c:v>3.5000000000000004</c:v>
                </c:pt>
                <c:pt idx="30">
                  <c:v>3.8650000000000007</c:v>
                </c:pt>
                <c:pt idx="31">
                  <c:v>3.8650000000000007</c:v>
                </c:pt>
                <c:pt idx="32">
                  <c:v>3.8650000000000007</c:v>
                </c:pt>
                <c:pt idx="33">
                  <c:v>3.8650000000000007</c:v>
                </c:pt>
                <c:pt idx="34">
                  <c:v>3.8650000000000007</c:v>
                </c:pt>
                <c:pt idx="35">
                  <c:v>4.2300000000000004</c:v>
                </c:pt>
                <c:pt idx="36">
                  <c:v>4.2300000000000004</c:v>
                </c:pt>
                <c:pt idx="37">
                  <c:v>4.2300000000000004</c:v>
                </c:pt>
                <c:pt idx="38">
                  <c:v>4.2300000000000004</c:v>
                </c:pt>
                <c:pt idx="39">
                  <c:v>4.2300000000000004</c:v>
                </c:pt>
                <c:pt idx="40">
                  <c:v>4.2300000000000004</c:v>
                </c:pt>
                <c:pt idx="41">
                  <c:v>4.5949999999999998</c:v>
                </c:pt>
                <c:pt idx="42">
                  <c:v>4.96</c:v>
                </c:pt>
                <c:pt idx="43">
                  <c:v>4.96</c:v>
                </c:pt>
                <c:pt idx="44">
                  <c:v>5.3250000000000002</c:v>
                </c:pt>
                <c:pt idx="45">
                  <c:v>5.69</c:v>
                </c:pt>
                <c:pt idx="46">
                  <c:v>5.69</c:v>
                </c:pt>
                <c:pt idx="47">
                  <c:v>5.69</c:v>
                </c:pt>
                <c:pt idx="48">
                  <c:v>6.0549999999999997</c:v>
                </c:pt>
                <c:pt idx="49">
                  <c:v>6.0549999999999997</c:v>
                </c:pt>
                <c:pt idx="50">
                  <c:v>6.0549999999999997</c:v>
                </c:pt>
              </c:numCache>
            </c:numRef>
          </c:val>
          <c:extLst xmlns:c16r2="http://schemas.microsoft.com/office/drawing/2015/06/chart">
            <c:ext xmlns:c16="http://schemas.microsoft.com/office/drawing/2014/chart" uri="{C3380CC4-5D6E-409C-BE32-E72D297353CC}">
              <c16:uniqueId val="{00000004-336D-4FFF-9EC1-AACDC922E56D}"/>
            </c:ext>
          </c:extLst>
        </c:ser>
        <c:ser>
          <c:idx val="6"/>
          <c:order val="5"/>
          <c:tx>
            <c:strRef>
              <c:f>'5.12'!$N$13</c:f>
              <c:strCache>
                <c:ptCount val="1"/>
                <c:pt idx="0">
                  <c:v>LNG</c:v>
                </c:pt>
              </c:strCache>
            </c:strRef>
          </c:tx>
          <c:spPr>
            <a:solidFill>
              <a:srgbClr val="FFFF00"/>
            </a:solidFill>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3.431</c:v>
                </c:pt>
                <c:pt idx="19">
                  <c:v>3.8220282999999995</c:v>
                </c:pt>
                <c:pt idx="20">
                  <c:v>3.4570282999999993</c:v>
                </c:pt>
                <c:pt idx="21">
                  <c:v>3.4570282999999993</c:v>
                </c:pt>
                <c:pt idx="22">
                  <c:v>3.4570282999999993</c:v>
                </c:pt>
                <c:pt idx="23">
                  <c:v>4.5568094333333322</c:v>
                </c:pt>
                <c:pt idx="24">
                  <c:v>4.9218094333333315</c:v>
                </c:pt>
                <c:pt idx="25">
                  <c:v>5.2868094333333318</c:v>
                </c:pt>
                <c:pt idx="26">
                  <c:v>5.2868094333333318</c:v>
                </c:pt>
                <c:pt idx="27">
                  <c:v>5.2868094333333318</c:v>
                </c:pt>
                <c:pt idx="28">
                  <c:v>5.935071383333332</c:v>
                </c:pt>
                <c:pt idx="29">
                  <c:v>5.935071383333332</c:v>
                </c:pt>
                <c:pt idx="30">
                  <c:v>5.935071383333332</c:v>
                </c:pt>
                <c:pt idx="31">
                  <c:v>5.935071383333332</c:v>
                </c:pt>
                <c:pt idx="32">
                  <c:v>5.935071383333332</c:v>
                </c:pt>
                <c:pt idx="33">
                  <c:v>5.935071383333332</c:v>
                </c:pt>
                <c:pt idx="34">
                  <c:v>5.935071383333332</c:v>
                </c:pt>
                <c:pt idx="35">
                  <c:v>5.935071383333332</c:v>
                </c:pt>
                <c:pt idx="36">
                  <c:v>5.935071383333332</c:v>
                </c:pt>
                <c:pt idx="37">
                  <c:v>5.935071383333332</c:v>
                </c:pt>
                <c:pt idx="38">
                  <c:v>7.0300713833333317</c:v>
                </c:pt>
                <c:pt idx="39">
                  <c:v>7.0300713833333317</c:v>
                </c:pt>
                <c:pt idx="40">
                  <c:v>7.7600713833333321</c:v>
                </c:pt>
                <c:pt idx="41">
                  <c:v>8.4900713833333317</c:v>
                </c:pt>
                <c:pt idx="42">
                  <c:v>8.8550713833333319</c:v>
                </c:pt>
                <c:pt idx="43">
                  <c:v>9.2200713833333321</c:v>
                </c:pt>
                <c:pt idx="44">
                  <c:v>9.2200713833333321</c:v>
                </c:pt>
                <c:pt idx="45">
                  <c:v>9.2200713833333321</c:v>
                </c:pt>
                <c:pt idx="46">
                  <c:v>9.2200713833333321</c:v>
                </c:pt>
                <c:pt idx="47">
                  <c:v>9.2200713833333321</c:v>
                </c:pt>
                <c:pt idx="48">
                  <c:v>9.2200713833333321</c:v>
                </c:pt>
                <c:pt idx="49">
                  <c:v>9.5850713833333323</c:v>
                </c:pt>
                <c:pt idx="50">
                  <c:v>9.5850713833333323</c:v>
                </c:pt>
              </c:numCache>
            </c:numRef>
          </c:val>
          <c:extLst xmlns:c16r2="http://schemas.microsoft.com/office/drawing/2015/06/chart">
            <c:ext xmlns:c16="http://schemas.microsoft.com/office/drawing/2014/chart" uri="{C3380CC4-5D6E-409C-BE32-E72D297353CC}">
              <c16:uniqueId val="{00000005-336D-4FFF-9EC1-AACDC922E56D}"/>
            </c:ext>
          </c:extLst>
        </c:ser>
        <c:ser>
          <c:idx val="7"/>
          <c:order val="6"/>
          <c:tx>
            <c:strRef>
              <c:f>'5.12'!$N$14</c:f>
              <c:strCache>
                <c:ptCount val="1"/>
                <c:pt idx="0">
                  <c:v>Generic imports</c:v>
                </c:pt>
              </c:strCache>
            </c:strRef>
          </c:tx>
          <c:spPr>
            <a:pattFill prst="wdUpDiag">
              <a:fgClr>
                <a:srgbClr val="FFFF00"/>
              </a:fgClr>
              <a:bgClr>
                <a:srgbClr val="FF3399"/>
              </a:bgClr>
            </a:pattFill>
          </c:spPr>
          <c:cat>
            <c:strRef>
              <c:f>'5.12'!$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2'!$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604550986259923</c:v>
                </c:pt>
                <c:pt idx="19">
                  <c:v>1.3063369783238243</c:v>
                </c:pt>
                <c:pt idx="20">
                  <c:v>1.3578308314032672</c:v>
                </c:pt>
                <c:pt idx="21">
                  <c:v>1.9332150611081809</c:v>
                </c:pt>
                <c:pt idx="22">
                  <c:v>2.7873129680808586</c:v>
                </c:pt>
                <c:pt idx="23">
                  <c:v>5.7508896128445306</c:v>
                </c:pt>
                <c:pt idx="24">
                  <c:v>5.814177522771363</c:v>
                </c:pt>
                <c:pt idx="25">
                  <c:v>7.2450408155945532</c:v>
                </c:pt>
                <c:pt idx="26">
                  <c:v>6.7195160656461779</c:v>
                </c:pt>
                <c:pt idx="27">
                  <c:v>6.8925960077161923</c:v>
                </c:pt>
                <c:pt idx="28">
                  <c:v>7.4466992818172768</c:v>
                </c:pt>
                <c:pt idx="29">
                  <c:v>6.7736573960110018</c:v>
                </c:pt>
                <c:pt idx="30">
                  <c:v>8.6643290670132629</c:v>
                </c:pt>
                <c:pt idx="31">
                  <c:v>7.1861823304550132</c:v>
                </c:pt>
                <c:pt idx="32">
                  <c:v>5.6861103850935679</c:v>
                </c:pt>
                <c:pt idx="33">
                  <c:v>5.5355950372732083</c:v>
                </c:pt>
                <c:pt idx="34">
                  <c:v>4.6615433773765202</c:v>
                </c:pt>
                <c:pt idx="35">
                  <c:v>4.2717237256399727</c:v>
                </c:pt>
                <c:pt idx="36">
                  <c:v>5.3028291063779101</c:v>
                </c:pt>
                <c:pt idx="37">
                  <c:v>6.6401661145491886</c:v>
                </c:pt>
                <c:pt idx="38">
                  <c:v>6.0830553046215092</c:v>
                </c:pt>
                <c:pt idx="39">
                  <c:v>7.7386546463560002</c:v>
                </c:pt>
                <c:pt idx="40">
                  <c:v>7.883496088522139</c:v>
                </c:pt>
                <c:pt idx="41">
                  <c:v>10.207341585951079</c:v>
                </c:pt>
                <c:pt idx="42">
                  <c:v>10.126628819325916</c:v>
                </c:pt>
                <c:pt idx="43">
                  <c:v>12.270225893636347</c:v>
                </c:pt>
                <c:pt idx="44">
                  <c:v>13.349662650227128</c:v>
                </c:pt>
                <c:pt idx="45">
                  <c:v>15.136933969069956</c:v>
                </c:pt>
                <c:pt idx="46">
                  <c:v>16.580455558156235</c:v>
                </c:pt>
                <c:pt idx="47">
                  <c:v>17.581421915732712</c:v>
                </c:pt>
                <c:pt idx="48">
                  <c:v>18.801818734385193</c:v>
                </c:pt>
                <c:pt idx="49">
                  <c:v>18.459836243550185</c:v>
                </c:pt>
                <c:pt idx="50">
                  <c:v>19.575973364600046</c:v>
                </c:pt>
              </c:numCache>
            </c:numRef>
          </c:val>
          <c:extLst xmlns:c16r2="http://schemas.microsoft.com/office/drawing/2015/06/chart">
            <c:ext xmlns:c16="http://schemas.microsoft.com/office/drawing/2014/chart" uri="{C3380CC4-5D6E-409C-BE32-E72D297353CC}">
              <c16:uniqueId val="{00000006-336D-4FFF-9EC1-AACDC922E56D}"/>
            </c:ext>
          </c:extLst>
        </c:ser>
        <c:dLbls>
          <c:showLegendKey val="0"/>
          <c:showVal val="0"/>
          <c:showCatName val="0"/>
          <c:showSerName val="0"/>
          <c:showPercent val="0"/>
          <c:showBubbleSize val="0"/>
        </c:dLbls>
        <c:axId val="168273792"/>
        <c:axId val="168275328"/>
      </c:areaChart>
      <c:lineChart>
        <c:grouping val="standard"/>
        <c:varyColors val="0"/>
        <c:ser>
          <c:idx val="8"/>
          <c:order val="7"/>
          <c:tx>
            <c:strRef>
              <c:f>'5.12'!$N$16</c:f>
              <c:strCache>
                <c:ptCount val="1"/>
                <c:pt idx="0">
                  <c:v>Import dependency</c:v>
                </c:pt>
              </c:strCache>
            </c:strRef>
          </c:tx>
          <c:spPr>
            <a:ln>
              <a:solidFill>
                <a:schemeClr val="tx1"/>
              </a:solidFill>
            </a:ln>
          </c:spPr>
          <c:marker>
            <c:symbol val="none"/>
          </c:marker>
          <c:cat>
            <c:strRef>
              <c:f>'5.12'!$O$7:$AX$7</c:f>
              <c:strCache>
                <c:ptCount val="36"/>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strCache>
            </c:strRef>
          </c:cat>
          <c:val>
            <c:numRef>
              <c:f>'5.12'!$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987736165198497</c:v>
                </c:pt>
                <c:pt idx="19">
                  <c:v>0.49685933486626416</c:v>
                </c:pt>
                <c:pt idx="20">
                  <c:v>0.48574940455905613</c:v>
                </c:pt>
                <c:pt idx="21">
                  <c:v>0.48129323662496554</c:v>
                </c:pt>
                <c:pt idx="22">
                  <c:v>0.50851489714844766</c:v>
                </c:pt>
                <c:pt idx="23">
                  <c:v>0.55727222981106661</c:v>
                </c:pt>
                <c:pt idx="24">
                  <c:v>0.57190036350709272</c:v>
                </c:pt>
                <c:pt idx="25">
                  <c:v>0.59848753073211347</c:v>
                </c:pt>
                <c:pt idx="26">
                  <c:v>0.58882223502411468</c:v>
                </c:pt>
                <c:pt idx="27">
                  <c:v>0.57479825337667989</c:v>
                </c:pt>
                <c:pt idx="28">
                  <c:v>0.57724289692594866</c:v>
                </c:pt>
                <c:pt idx="29">
                  <c:v>0.56071379826082646</c:v>
                </c:pt>
                <c:pt idx="30">
                  <c:v>0.57030144688427498</c:v>
                </c:pt>
                <c:pt idx="31">
                  <c:v>0.55646200437260462</c:v>
                </c:pt>
                <c:pt idx="32">
                  <c:v>0.54415986407802053</c:v>
                </c:pt>
                <c:pt idx="33">
                  <c:v>0.53643913112705044</c:v>
                </c:pt>
                <c:pt idx="34">
                  <c:v>0.52396824833790479</c:v>
                </c:pt>
                <c:pt idx="35">
                  <c:v>0.52184317489466536</c:v>
                </c:pt>
                <c:pt idx="36">
                  <c:v>0.5279159124352758</c:v>
                </c:pt>
                <c:pt idx="37">
                  <c:v>0.54619919176484333</c:v>
                </c:pt>
                <c:pt idx="38">
                  <c:v>0.56172003160720807</c:v>
                </c:pt>
                <c:pt idx="39">
                  <c:v>0.58395964569574532</c:v>
                </c:pt>
                <c:pt idx="40">
                  <c:v>0.60283040806142851</c:v>
                </c:pt>
                <c:pt idx="41">
                  <c:v>0.63055089162942168</c:v>
                </c:pt>
                <c:pt idx="42">
                  <c:v>0.64498428648934625</c:v>
                </c:pt>
                <c:pt idx="43">
                  <c:v>0.67168683858128142</c:v>
                </c:pt>
                <c:pt idx="44">
                  <c:v>0.6877052540152816</c:v>
                </c:pt>
                <c:pt idx="45">
                  <c:v>0.70509768668123707</c:v>
                </c:pt>
                <c:pt idx="46">
                  <c:v>0.71717649850468401</c:v>
                </c:pt>
                <c:pt idx="47">
                  <c:v>0.72757952553817007</c:v>
                </c:pt>
                <c:pt idx="48">
                  <c:v>0.73765499264639334</c:v>
                </c:pt>
                <c:pt idx="49">
                  <c:v>0.74025668658743604</c:v>
                </c:pt>
                <c:pt idx="50">
                  <c:v>0.74568580044367927</c:v>
                </c:pt>
              </c:numCache>
            </c:numRef>
          </c:val>
          <c:smooth val="0"/>
          <c:extLst xmlns:c16r2="http://schemas.microsoft.com/office/drawing/2015/06/chart">
            <c:ext xmlns:c16="http://schemas.microsoft.com/office/drawing/2014/chart" uri="{C3380CC4-5D6E-409C-BE32-E72D297353CC}">
              <c16:uniqueId val="{00000007-336D-4FFF-9EC1-AACDC922E56D}"/>
            </c:ext>
          </c:extLst>
        </c:ser>
        <c:dLbls>
          <c:showLegendKey val="0"/>
          <c:showVal val="0"/>
          <c:showCatName val="0"/>
          <c:showSerName val="0"/>
          <c:showPercent val="0"/>
          <c:showBubbleSize val="0"/>
        </c:dLbls>
        <c:marker val="1"/>
        <c:smooth val="0"/>
        <c:axId val="168287616"/>
        <c:axId val="168285696"/>
      </c:lineChart>
      <c:catAx>
        <c:axId val="168273792"/>
        <c:scaling>
          <c:orientation val="minMax"/>
        </c:scaling>
        <c:delete val="0"/>
        <c:axPos val="b"/>
        <c:numFmt formatCode="General" sourceLinked="0"/>
        <c:majorTickMark val="out"/>
        <c:minorTickMark val="none"/>
        <c:tickLblPos val="nextTo"/>
        <c:txPr>
          <a:bodyPr rot="0" vert="horz"/>
          <a:lstStyle/>
          <a:p>
            <a:pPr>
              <a:defRPr/>
            </a:pPr>
            <a:endParaRPr lang="en-US"/>
          </a:p>
        </c:txPr>
        <c:crossAx val="168275328"/>
        <c:crosses val="autoZero"/>
        <c:auto val="1"/>
        <c:lblAlgn val="ctr"/>
        <c:lblOffset val="100"/>
        <c:tickLblSkip val="5"/>
        <c:tickMarkSkip val="5"/>
        <c:noMultiLvlLbl val="0"/>
      </c:catAx>
      <c:valAx>
        <c:axId val="168275328"/>
        <c:scaling>
          <c:orientation val="minMax"/>
        </c:scaling>
        <c:delete val="0"/>
        <c:axPos val="l"/>
        <c:majorGridlines/>
        <c:title>
          <c:tx>
            <c:rich>
              <a:bodyPr rot="-5400000" vert="horz"/>
              <a:lstStyle/>
              <a:p>
                <a:pPr algn="ctr" rtl="0">
                  <a:defRPr/>
                </a:pPr>
                <a:r>
                  <a:rPr lang="en-US"/>
                  <a:t>Annual gas supply (bcm)</a:t>
                </a:r>
                <a:endParaRPr lang="en-GB"/>
              </a:p>
            </c:rich>
          </c:tx>
          <c:overlay val="0"/>
        </c:title>
        <c:numFmt formatCode="0" sourceLinked="0"/>
        <c:majorTickMark val="out"/>
        <c:minorTickMark val="none"/>
        <c:tickLblPos val="nextTo"/>
        <c:crossAx val="168273792"/>
        <c:crosses val="autoZero"/>
        <c:crossBetween val="between"/>
      </c:valAx>
      <c:valAx>
        <c:axId val="168285696"/>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168287616"/>
        <c:crosses val="max"/>
        <c:crossBetween val="between"/>
      </c:valAx>
      <c:catAx>
        <c:axId val="168287616"/>
        <c:scaling>
          <c:orientation val="minMax"/>
        </c:scaling>
        <c:delete val="1"/>
        <c:axPos val="b"/>
        <c:numFmt formatCode="General" sourceLinked="1"/>
        <c:majorTickMark val="out"/>
        <c:minorTickMark val="none"/>
        <c:tickLblPos val="nextTo"/>
        <c:crossAx val="168285696"/>
        <c:crosses val="autoZero"/>
        <c:auto val="1"/>
        <c:lblAlgn val="ctr"/>
        <c:lblOffset val="100"/>
        <c:noMultiLvlLbl val="0"/>
      </c:catAx>
    </c:plotArea>
    <c:legend>
      <c:legendPos val="b"/>
      <c:layout>
        <c:manualLayout>
          <c:xMode val="edge"/>
          <c:yMode val="edge"/>
          <c:x val="8.9019539224263634E-3"/>
          <c:y val="0.8825440321855792"/>
          <c:w val="0.98219609215514725"/>
          <c:h val="0.10108648671408231"/>
        </c:manualLayout>
      </c:layout>
      <c:overlay val="0"/>
      <c:spPr>
        <a:ln>
          <a:noFill/>
        </a:ln>
      </c:spPr>
    </c:legend>
    <c:plotVisOnly val="1"/>
    <c:dispBlanksAs val="zero"/>
    <c:showDLblsOverMax val="0"/>
  </c:chart>
  <c:spPr>
    <a:ln>
      <a:noFill/>
    </a:ln>
  </c:spPr>
  <c:txPr>
    <a:bodyPr/>
    <a:lstStyle/>
    <a:p>
      <a:pPr>
        <a:defRPr sz="11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939133913789256"/>
          <c:y val="5.2740168212567544E-2"/>
          <c:w val="0.84835909576196444"/>
          <c:h val="0.77401680030546005"/>
        </c:manualLayout>
      </c:layout>
      <c:areaChart>
        <c:grouping val="stacked"/>
        <c:varyColors val="0"/>
        <c:ser>
          <c:idx val="0"/>
          <c:order val="0"/>
          <c:tx>
            <c:strRef>
              <c:f>'3.5'!$X$15</c:f>
              <c:strCache>
                <c:ptCount val="1"/>
                <c:pt idx="0">
                  <c:v>Transmission supply</c:v>
                </c:pt>
              </c:strCache>
            </c:strRef>
          </c:tx>
          <c:cat>
            <c:numRef>
              <c:f>'3.5'!$Y$14:$BH$14</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15:$BH$15</c:f>
              <c:numCache>
                <c:formatCode>General</c:formatCode>
                <c:ptCount val="36"/>
                <c:pt idx="3" formatCode="_-* #,##0_-;\-* #,##0_-;_-* &quot;-&quot;??_-;_-@_-">
                  <c:v>898.24444367840817</c:v>
                </c:pt>
                <c:pt idx="4" formatCode="_-* #,##0_-;\-* #,##0_-;_-* &quot;-&quot;??_-;_-@_-">
                  <c:v>838.11309908524356</c:v>
                </c:pt>
                <c:pt idx="5" formatCode="_-* #,##0_-;\-* #,##0_-;_-* &quot;-&quot;??_-;_-@_-">
                  <c:v>807.31915017834046</c:v>
                </c:pt>
                <c:pt idx="6" formatCode="_-* #,##0_-;\-* #,##0_-;_-* &quot;-&quot;??_-;_-@_-">
                  <c:v>782.30581348150599</c:v>
                </c:pt>
                <c:pt idx="7" formatCode="_-* #,##0_-;\-* #,##0_-;_-* &quot;-&quot;??_-;_-@_-">
                  <c:v>761.85468097864748</c:v>
                </c:pt>
                <c:pt idx="8" formatCode="_-* #,##0_-;\-* #,##0_-;_-* &quot;-&quot;??_-;_-@_-">
                  <c:v>748.76789011813889</c:v>
                </c:pt>
                <c:pt idx="9" formatCode="_-* #,##0_-;\-* #,##0_-;_-* &quot;-&quot;??_-;_-@_-">
                  <c:v>739.06991756680895</c:v>
                </c:pt>
                <c:pt idx="10" formatCode="_-* #,##0_-;\-* #,##0_-;_-* &quot;-&quot;??_-;_-@_-">
                  <c:v>722.32195997207521</c:v>
                </c:pt>
                <c:pt idx="11" formatCode="_-* #,##0_-;\-* #,##0_-;_-* &quot;-&quot;??_-;_-@_-">
                  <c:v>695.19482620908263</c:v>
                </c:pt>
                <c:pt idx="12" formatCode="_-* #,##0_-;\-* #,##0_-;_-* &quot;-&quot;??_-;_-@_-">
                  <c:v>685.89564590085195</c:v>
                </c:pt>
                <c:pt idx="13" formatCode="_-* #,##0_-;\-* #,##0_-;_-* &quot;-&quot;??_-;_-@_-">
                  <c:v>654.9316455416182</c:v>
                </c:pt>
                <c:pt idx="14" formatCode="_-* #,##0_-;\-* #,##0_-;_-* &quot;-&quot;??_-;_-@_-">
                  <c:v>641.66644569729647</c:v>
                </c:pt>
                <c:pt idx="15" formatCode="_-* #,##0_-;\-* #,##0_-;_-* &quot;-&quot;??_-;_-@_-">
                  <c:v>631.46440590969996</c:v>
                </c:pt>
                <c:pt idx="16" formatCode="_-* #,##0_-;\-* #,##0_-;_-* &quot;-&quot;??_-;_-@_-">
                  <c:v>620.87278770908324</c:v>
                </c:pt>
                <c:pt idx="17" formatCode="_-* #,##0_-;\-* #,##0_-;_-* &quot;-&quot;??_-;_-@_-">
                  <c:v>614.53284132061628</c:v>
                </c:pt>
                <c:pt idx="18" formatCode="_-* #,##0_-;\-* #,##0_-;_-* &quot;-&quot;??_-;_-@_-">
                  <c:v>608.10446809491236</c:v>
                </c:pt>
                <c:pt idx="19" formatCode="_-* #,##0_-;\-* #,##0_-;_-* &quot;-&quot;??_-;_-@_-">
                  <c:v>605.72574925436322</c:v>
                </c:pt>
                <c:pt idx="20" formatCode="_-* #,##0_-;\-* #,##0_-;_-* &quot;-&quot;??_-;_-@_-">
                  <c:v>604.25423800784029</c:v>
                </c:pt>
                <c:pt idx="21" formatCode="_-* #,##0_-;\-* #,##0_-;_-* &quot;-&quot;??_-;_-@_-">
                  <c:v>602.58405949864846</c:v>
                </c:pt>
                <c:pt idx="22" formatCode="_-* #,##0_-;\-* #,##0_-;_-* &quot;-&quot;??_-;_-@_-">
                  <c:v>604.81695987359797</c:v>
                </c:pt>
                <c:pt idx="23" formatCode="_-* #,##0_-;\-* #,##0_-;_-* &quot;-&quot;??_-;_-@_-">
                  <c:v>604.6303905867627</c:v>
                </c:pt>
                <c:pt idx="24" formatCode="_-* #,##0_-;\-* #,##0_-;_-* &quot;-&quot;??_-;_-@_-">
                  <c:v>605.16585928688312</c:v>
                </c:pt>
                <c:pt idx="25" formatCode="_-* #,##0_-;\-* #,##0_-;_-* &quot;-&quot;??_-;_-@_-">
                  <c:v>608.53523870923118</c:v>
                </c:pt>
                <c:pt idx="26" formatCode="_-* #,##0_-;\-* #,##0_-;_-* &quot;-&quot;??_-;_-@_-">
                  <c:v>610.21406350249936</c:v>
                </c:pt>
                <c:pt idx="27" formatCode="_-* #,##0_-;\-* #,##0_-;_-* &quot;-&quot;??_-;_-@_-">
                  <c:v>616.26065226293861</c:v>
                </c:pt>
                <c:pt idx="28" formatCode="_-* #,##0_-;\-* #,##0_-;_-* &quot;-&quot;??_-;_-@_-">
                  <c:v>623.3615455415254</c:v>
                </c:pt>
                <c:pt idx="29" formatCode="_-* #,##0_-;\-* #,##0_-;_-* &quot;-&quot;??_-;_-@_-">
                  <c:v>628.92541692910891</c:v>
                </c:pt>
                <c:pt idx="30" formatCode="_-* #,##0_-;\-* #,##0_-;_-* &quot;-&quot;??_-;_-@_-">
                  <c:v>632.52335322122758</c:v>
                </c:pt>
                <c:pt idx="31" formatCode="_-* #,##0_-;\-* #,##0_-;_-* &quot;-&quot;??_-;_-@_-">
                  <c:v>631.25507113123876</c:v>
                </c:pt>
                <c:pt idx="32" formatCode="_-* #,##0_-;\-* #,##0_-;_-* &quot;-&quot;??_-;_-@_-">
                  <c:v>627.03950470163863</c:v>
                </c:pt>
                <c:pt idx="33" formatCode="_-* #,##0_-;\-* #,##0_-;_-* &quot;-&quot;??_-;_-@_-">
                  <c:v>623.98935216643565</c:v>
                </c:pt>
                <c:pt idx="34" formatCode="_-* #,##0_-;\-* #,##0_-;_-* &quot;-&quot;??_-;_-@_-">
                  <c:v>618.62565450326019</c:v>
                </c:pt>
                <c:pt idx="35" formatCode="_-* #,##0_-;\-* #,##0_-;_-* &quot;-&quot;??_-;_-@_-">
                  <c:v>612.81063021990576</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5'!$X$16</c:f>
              <c:strCache>
                <c:ptCount val="1"/>
                <c:pt idx="0">
                  <c:v>Distribution supply</c:v>
                </c:pt>
              </c:strCache>
            </c:strRef>
          </c:tx>
          <c:spPr>
            <a:solidFill>
              <a:schemeClr val="accent4"/>
            </a:solidFill>
          </c:spPr>
          <c:cat>
            <c:numRef>
              <c:f>'3.5'!$Y$14:$BH$14</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16:$BH$16</c:f>
              <c:numCache>
                <c:formatCode>General</c:formatCode>
                <c:ptCount val="36"/>
                <c:pt idx="3" formatCode="_-* #,##0_-;\-* #,##0_-;_-* &quot;-&quot;??_-;_-@_-">
                  <c:v>0.70262499999999983</c:v>
                </c:pt>
                <c:pt idx="4" formatCode="_-* #,##0_-;\-* #,##0_-;_-* &quot;-&quot;??_-;_-@_-">
                  <c:v>1.0236391070663999</c:v>
                </c:pt>
                <c:pt idx="5" formatCode="_-* #,##0_-;\-* #,##0_-;_-* &quot;-&quot;??_-;_-@_-">
                  <c:v>1.1835854486310167</c:v>
                </c:pt>
                <c:pt idx="6" formatCode="_-* #,##0_-;\-* #,##0_-;_-* &quot;-&quot;??_-;_-@_-">
                  <c:v>1.3532515150786966</c:v>
                </c:pt>
                <c:pt idx="7" formatCode="_-* #,##0_-;\-* #,##0_-;_-* &quot;-&quot;??_-;_-@_-">
                  <c:v>1.5321434232486646</c:v>
                </c:pt>
                <c:pt idx="8" formatCode="_-* #,##0_-;\-* #,##0_-;_-* &quot;-&quot;??_-;_-@_-">
                  <c:v>1.7215820843915133</c:v>
                </c:pt>
                <c:pt idx="9" formatCode="_-* #,##0_-;\-* #,##0_-;_-* &quot;-&quot;??_-;_-@_-">
                  <c:v>2.0045463135556831</c:v>
                </c:pt>
                <c:pt idx="10" formatCode="_-* #,##0_-;\-* #,##0_-;_-* &quot;-&quot;??_-;_-@_-">
                  <c:v>2.1828602342899144</c:v>
                </c:pt>
                <c:pt idx="11" formatCode="_-* #,##0_-;\-* #,##0_-;_-* &quot;-&quot;??_-;_-@_-">
                  <c:v>2.4358379732238546</c:v>
                </c:pt>
                <c:pt idx="12" formatCode="_-* #,##0_-;\-* #,##0_-;_-* &quot;-&quot;??_-;_-@_-">
                  <c:v>2.6742091359135176</c:v>
                </c:pt>
                <c:pt idx="13" formatCode="_-* #,##0_-;\-* #,##0_-;_-* &quot;-&quot;??_-;_-@_-">
                  <c:v>2.950224984553405</c:v>
                </c:pt>
                <c:pt idx="14" formatCode="_-* #,##0_-;\-* #,##0_-;_-* &quot;-&quot;??_-;_-@_-">
                  <c:v>3.286840922404819</c:v>
                </c:pt>
                <c:pt idx="15" formatCode="_-* #,##0_-;\-* #,##0_-;_-* &quot;-&quot;??_-;_-@_-">
                  <c:v>3.6641365232103107</c:v>
                </c:pt>
                <c:pt idx="16" formatCode="_-* #,##0_-;\-* #,##0_-;_-* &quot;-&quot;??_-;_-@_-">
                  <c:v>4.263197632864534</c:v>
                </c:pt>
                <c:pt idx="17" formatCode="_-* #,##0_-;\-* #,##0_-;_-* &quot;-&quot;??_-;_-@_-">
                  <c:v>5.1269801896528397</c:v>
                </c:pt>
                <c:pt idx="18" formatCode="_-* #,##0_-;\-* #,##0_-;_-* &quot;-&quot;??_-;_-@_-">
                  <c:v>5.7479267911268357</c:v>
                </c:pt>
                <c:pt idx="19" formatCode="_-* #,##0_-;\-* #,##0_-;_-* &quot;-&quot;??_-;_-@_-">
                  <c:v>6.4655189119900101</c:v>
                </c:pt>
                <c:pt idx="20" formatCode="_-* #,##0_-;\-* #,##0_-;_-* &quot;-&quot;??_-;_-@_-">
                  <c:v>7.5345792561654052</c:v>
                </c:pt>
                <c:pt idx="21" formatCode="_-* #,##0_-;\-* #,##0_-;_-* &quot;-&quot;??_-;_-@_-">
                  <c:v>8.2603164501749031</c:v>
                </c:pt>
                <c:pt idx="22" formatCode="_-* #,##0_-;\-* #,##0_-;_-* &quot;-&quot;??_-;_-@_-">
                  <c:v>9.2524167543725504</c:v>
                </c:pt>
                <c:pt idx="23" formatCode="_-* #,##0_-;\-* #,##0_-;_-* &quot;-&quot;??_-;_-@_-">
                  <c:v>9.8339771924222603</c:v>
                </c:pt>
                <c:pt idx="24" formatCode="_-* #,##0_-;\-* #,##0_-;_-* &quot;-&quot;??_-;_-@_-">
                  <c:v>10.429234713194482</c:v>
                </c:pt>
                <c:pt idx="25" formatCode="_-* #,##0_-;\-* #,##0_-;_-* &quot;-&quot;??_-;_-@_-">
                  <c:v>11.03896849400496</c:v>
                </c:pt>
                <c:pt idx="26" formatCode="_-* #,##0_-;\-* #,##0_-;_-* &quot;-&quot;??_-;_-@_-">
                  <c:v>11.664002377587586</c:v>
                </c:pt>
                <c:pt idx="27" formatCode="_-* #,##0_-;\-* #,##0_-;_-* &quot;-&quot;??_-;_-@_-">
                  <c:v>12.305207450611723</c:v>
                </c:pt>
                <c:pt idx="28" formatCode="_-* #,##0_-;\-* #,##0_-;_-* &quot;-&quot;??_-;_-@_-">
                  <c:v>12.963504772012822</c:v>
                </c:pt>
                <c:pt idx="29" formatCode="_-* #,##0_-;\-* #,##0_-;_-* &quot;-&quot;??_-;_-@_-">
                  <c:v>13.675130004433456</c:v>
                </c:pt>
                <c:pt idx="30" formatCode="_-* #,##0_-;\-* #,##0_-;_-* &quot;-&quot;??_-;_-@_-">
                  <c:v>14.410474050038813</c:v>
                </c:pt>
                <c:pt idx="31" formatCode="_-* #,##0_-;\-* #,##0_-;_-* &quot;-&quot;??_-;_-@_-">
                  <c:v>15.171081324628535</c:v>
                </c:pt>
                <c:pt idx="32" formatCode="_-* #,##0_-;\-* #,##0_-;_-* &quot;-&quot;??_-;_-@_-">
                  <c:v>15.95859877313713</c:v>
                </c:pt>
                <c:pt idx="33" formatCode="_-* #,##0_-;\-* #,##0_-;_-* &quot;-&quot;??_-;_-@_-">
                  <c:v>16.774782782859926</c:v>
                </c:pt>
                <c:pt idx="34" formatCode="_-* #,##0_-;\-* #,##0_-;_-* &quot;-&quot;??_-;_-@_-">
                  <c:v>17.544506568486117</c:v>
                </c:pt>
                <c:pt idx="35" formatCode="_-* #,##0_-;\-* #,##0_-;_-* &quot;-&quot;??_-;_-@_-">
                  <c:v>18.30221806143533</c:v>
                </c:pt>
              </c:numCache>
            </c:numRef>
          </c:val>
          <c:extLst xmlns:c16r2="http://schemas.microsoft.com/office/drawing/2015/06/chart">
            <c:ext xmlns:c16="http://schemas.microsoft.com/office/drawing/2014/chart" uri="{C3380CC4-5D6E-409C-BE32-E72D297353CC}">
              <c16:uniqueId val="{00000001-561A-48AD-8479-84E860AC6A4C}"/>
            </c:ext>
          </c:extLst>
        </c:ser>
        <c:dLbls>
          <c:showLegendKey val="0"/>
          <c:showVal val="0"/>
          <c:showCatName val="0"/>
          <c:showSerName val="0"/>
          <c:showPercent val="0"/>
          <c:showBubbleSize val="0"/>
        </c:dLbls>
        <c:axId val="64703488"/>
        <c:axId val="64709376"/>
      </c:areaChart>
      <c:dateAx>
        <c:axId val="64703488"/>
        <c:scaling>
          <c:orientation val="minMax"/>
        </c:scaling>
        <c:delete val="0"/>
        <c:axPos val="b"/>
        <c:numFmt formatCode="yyyy" sourceLinked="1"/>
        <c:majorTickMark val="out"/>
        <c:minorTickMark val="none"/>
        <c:tickLblPos val="nextTo"/>
        <c:crossAx val="64709376"/>
        <c:crosses val="autoZero"/>
        <c:auto val="1"/>
        <c:lblOffset val="100"/>
        <c:baseTimeUnit val="days"/>
        <c:majorUnit val="5"/>
      </c:dateAx>
      <c:valAx>
        <c:axId val="64709376"/>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a:t> </a:t>
                </a:r>
                <a:r>
                  <a:rPr lang="en-US" sz="1050" b="1" i="0" baseline="0">
                    <a:effectLst/>
                  </a:rPr>
                  <a:t>Location of gas supply (TWh)</a:t>
                </a:r>
                <a:endParaRPr lang="en-GB" sz="1050">
                  <a:effectLst/>
                </a:endParaRPr>
              </a:p>
            </c:rich>
          </c:tx>
          <c:overlay val="0"/>
        </c:title>
        <c:numFmt formatCode="General" sourceLinked="1"/>
        <c:majorTickMark val="out"/>
        <c:minorTickMark val="none"/>
        <c:tickLblPos val="nextTo"/>
        <c:crossAx val="64703488"/>
        <c:crosses val="autoZero"/>
        <c:crossBetween val="between"/>
      </c:valAx>
      <c:spPr>
        <a:solidFill>
          <a:schemeClr val="bg1">
            <a:alpha val="24706"/>
          </a:schemeClr>
        </a:solidFill>
      </c:spPr>
    </c:plotArea>
    <c:legend>
      <c:legendPos val="b"/>
      <c:layout>
        <c:manualLayout>
          <c:xMode val="edge"/>
          <c:yMode val="edge"/>
          <c:x val="0.12495513467644657"/>
          <c:y val="0.91142683276059566"/>
          <c:w val="0.78642889908051794"/>
          <c:h val="6.6340683466972139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508630439134494E-2"/>
          <c:y val="7.0663898434516995E-2"/>
          <c:w val="0.82898494350869933"/>
          <c:h val="0.74871062428407786"/>
        </c:manualLayout>
      </c:layout>
      <c:areaChart>
        <c:grouping val="stacked"/>
        <c:varyColors val="0"/>
        <c:ser>
          <c:idx val="0"/>
          <c:order val="0"/>
          <c:tx>
            <c:strRef>
              <c:f>'5.13'!$N$8</c:f>
              <c:strCache>
                <c:ptCount val="1"/>
                <c:pt idx="0">
                  <c:v>UKCS</c:v>
                </c:pt>
              </c:strCache>
            </c:strRef>
          </c:tx>
          <c:spPr>
            <a:solidFill>
              <a:schemeClr val="tx2">
                <a:lumMod val="40000"/>
                <a:lumOff val="60000"/>
              </a:schemeClr>
            </a:solidFill>
            <a:ln>
              <a:noFill/>
            </a:ln>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8.383322629052302</c:v>
                </c:pt>
                <c:pt idx="19">
                  <c:v>37.674548128544878</c:v>
                </c:pt>
                <c:pt idx="20">
                  <c:v>36.691481625148739</c:v>
                </c:pt>
                <c:pt idx="21">
                  <c:v>36.398464963503116</c:v>
                </c:pt>
                <c:pt idx="22">
                  <c:v>32.520730038946766</c:v>
                </c:pt>
                <c:pt idx="23">
                  <c:v>28.090398346897743</c:v>
                </c:pt>
                <c:pt idx="24">
                  <c:v>24.966191904223372</c:v>
                </c:pt>
                <c:pt idx="25">
                  <c:v>22.304830759001895</c:v>
                </c:pt>
                <c:pt idx="26">
                  <c:v>21.173664313312599</c:v>
                </c:pt>
                <c:pt idx="27">
                  <c:v>19.841673101246208</c:v>
                </c:pt>
                <c:pt idx="28">
                  <c:v>18.359736492687698</c:v>
                </c:pt>
                <c:pt idx="29">
                  <c:v>16.431479322294553</c:v>
                </c:pt>
                <c:pt idx="30">
                  <c:v>15.621376933560477</c:v>
                </c:pt>
                <c:pt idx="31">
                  <c:v>13.768444674646938</c:v>
                </c:pt>
                <c:pt idx="32">
                  <c:v>12.533521064760802</c:v>
                </c:pt>
                <c:pt idx="33">
                  <c:v>10.577872346820145</c:v>
                </c:pt>
                <c:pt idx="34">
                  <c:v>9.3740145435407332</c:v>
                </c:pt>
                <c:pt idx="35">
                  <c:v>7.8979968799048894</c:v>
                </c:pt>
                <c:pt idx="36">
                  <c:v>6.1810960819871301</c:v>
                </c:pt>
                <c:pt idx="37">
                  <c:v>4.4766962918301649</c:v>
                </c:pt>
                <c:pt idx="38">
                  <c:v>3.9865509136275881</c:v>
                </c:pt>
                <c:pt idx="39">
                  <c:v>3.0953334258180694</c:v>
                </c:pt>
                <c:pt idx="40">
                  <c:v>2.1070354999999998</c:v>
                </c:pt>
                <c:pt idx="41">
                  <c:v>1.56926275</c:v>
                </c:pt>
                <c:pt idx="42">
                  <c:v>1.09089375</c:v>
                </c:pt>
                <c:pt idx="43">
                  <c:v>1.0284422499999999</c:v>
                </c:pt>
                <c:pt idx="44">
                  <c:v>0.78403824999999983</c:v>
                </c:pt>
                <c:pt idx="45">
                  <c:v>0.59055174999999982</c:v>
                </c:pt>
                <c:pt idx="46">
                  <c:v>0.42648424999999995</c:v>
                </c:pt>
                <c:pt idx="47">
                  <c:v>0</c:v>
                </c:pt>
                <c:pt idx="48">
                  <c:v>0</c:v>
                </c:pt>
                <c:pt idx="49">
                  <c:v>0</c:v>
                </c:pt>
                <c:pt idx="50">
                  <c:v>0</c:v>
                </c:pt>
              </c:numCache>
            </c:numRef>
          </c:val>
          <c:extLst xmlns:c16r2="http://schemas.microsoft.com/office/drawing/2015/06/chart">
            <c:ext xmlns:c16="http://schemas.microsoft.com/office/drawing/2014/chart" uri="{C3380CC4-5D6E-409C-BE32-E72D297353CC}">
              <c16:uniqueId val="{00000000-C859-47E7-A037-BF09E738453E}"/>
            </c:ext>
          </c:extLst>
        </c:ser>
        <c:ser>
          <c:idx val="2"/>
          <c:order val="1"/>
          <c:tx>
            <c:strRef>
              <c:f>'5.13'!$N$9</c:f>
              <c:strCache>
                <c:ptCount val="1"/>
                <c:pt idx="0">
                  <c:v>Shale</c:v>
                </c:pt>
              </c:strCache>
            </c:strRef>
          </c:tx>
          <c:spPr>
            <a:solidFill>
              <a:schemeClr val="accent1">
                <a:lumMod val="75000"/>
              </a:schemeClr>
            </a:solidFill>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9:$BM$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9.0848594655755899E-2</c:v>
                </c:pt>
                <c:pt idx="21">
                  <c:v>0.36921682633015379</c:v>
                </c:pt>
                <c:pt idx="22">
                  <c:v>1.0034599652016551</c:v>
                </c:pt>
                <c:pt idx="23">
                  <c:v>2.2158757806988052</c:v>
                </c:pt>
                <c:pt idx="24">
                  <c:v>4.2830350660486971</c:v>
                </c:pt>
                <c:pt idx="25">
                  <c:v>6.916640331385417</c:v>
                </c:pt>
                <c:pt idx="26">
                  <c:v>10.924769673853369</c:v>
                </c:pt>
                <c:pt idx="27">
                  <c:v>13.991244879423213</c:v>
                </c:pt>
                <c:pt idx="28">
                  <c:v>17.277848986071692</c:v>
                </c:pt>
                <c:pt idx="29">
                  <c:v>19.745613934202481</c:v>
                </c:pt>
                <c:pt idx="30">
                  <c:v>21.957857622839477</c:v>
                </c:pt>
                <c:pt idx="31">
                  <c:v>24.1</c:v>
                </c:pt>
                <c:pt idx="32">
                  <c:v>26.458016493519267</c:v>
                </c:pt>
                <c:pt idx="33">
                  <c:v>28.899999999999995</c:v>
                </c:pt>
                <c:pt idx="34">
                  <c:v>30.082259788016302</c:v>
                </c:pt>
                <c:pt idx="35">
                  <c:v>31.257000000000001</c:v>
                </c:pt>
                <c:pt idx="36">
                  <c:v>31.9</c:v>
                </c:pt>
                <c:pt idx="37">
                  <c:v>31.902896277129997</c:v>
                </c:pt>
                <c:pt idx="38">
                  <c:v>31.902896277129997</c:v>
                </c:pt>
                <c:pt idx="39">
                  <c:v>31.902896277129997</c:v>
                </c:pt>
                <c:pt idx="40">
                  <c:v>31.902218962771322</c:v>
                </c:pt>
                <c:pt idx="41">
                  <c:v>31.902218962771322</c:v>
                </c:pt>
                <c:pt idx="42">
                  <c:v>31.902218962771322</c:v>
                </c:pt>
                <c:pt idx="43">
                  <c:v>31.902218962771322</c:v>
                </c:pt>
                <c:pt idx="44">
                  <c:v>31.902218962771322</c:v>
                </c:pt>
                <c:pt idx="45">
                  <c:v>31.902218962771322</c:v>
                </c:pt>
                <c:pt idx="46">
                  <c:v>31.902218962771322</c:v>
                </c:pt>
                <c:pt idx="47">
                  <c:v>31.902218962771322</c:v>
                </c:pt>
                <c:pt idx="48">
                  <c:v>31.902218962771322</c:v>
                </c:pt>
                <c:pt idx="49">
                  <c:v>31.902218962771322</c:v>
                </c:pt>
                <c:pt idx="50">
                  <c:v>31.902218962771322</c:v>
                </c:pt>
              </c:numCache>
            </c:numRef>
          </c:val>
          <c:extLst xmlns:c16r2="http://schemas.microsoft.com/office/drawing/2015/06/chart">
            <c:ext xmlns:c16="http://schemas.microsoft.com/office/drawing/2014/chart" uri="{C3380CC4-5D6E-409C-BE32-E72D297353CC}">
              <c16:uniqueId val="{00000001-C859-47E7-A037-BF09E738453E}"/>
            </c:ext>
          </c:extLst>
        </c:ser>
        <c:ser>
          <c:idx val="3"/>
          <c:order val="2"/>
          <c:tx>
            <c:strRef>
              <c:f>'5.13'!$N$10</c:f>
              <c:strCache>
                <c:ptCount val="1"/>
                <c:pt idx="0">
                  <c:v>Green gas</c:v>
                </c:pt>
              </c:strCache>
            </c:strRef>
          </c:tx>
          <c:spPr>
            <a:solidFill>
              <a:schemeClr val="accent3">
                <a:lumMod val="50000"/>
              </a:schemeClr>
            </a:solidFill>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25690375039999996</c:v>
                </c:pt>
                <c:pt idx="19">
                  <c:v>0.25589337920319999</c:v>
                </c:pt>
                <c:pt idx="20">
                  <c:v>0.29381972553143265</c:v>
                </c:pt>
                <c:pt idx="21">
                  <c:v>0.33235988748116568</c:v>
                </c:pt>
                <c:pt idx="22">
                  <c:v>0.37214440119299275</c:v>
                </c:pt>
                <c:pt idx="23">
                  <c:v>0.41413305082250945</c:v>
                </c:pt>
                <c:pt idx="24">
                  <c:v>0.4847131074645441</c:v>
                </c:pt>
                <c:pt idx="25">
                  <c:v>0.49802466311601962</c:v>
                </c:pt>
                <c:pt idx="26">
                  <c:v>0.54890276115997527</c:v>
                </c:pt>
                <c:pt idx="27">
                  <c:v>0.5973299492023334</c:v>
                </c:pt>
                <c:pt idx="28">
                  <c:v>0.64906800712907464</c:v>
                </c:pt>
                <c:pt idx="29">
                  <c:v>0.71151056756038389</c:v>
                </c:pt>
                <c:pt idx="30">
                  <c:v>0.78224100289778686</c:v>
                </c:pt>
                <c:pt idx="31">
                  <c:v>0.88520075457310299</c:v>
                </c:pt>
                <c:pt idx="32">
                  <c:v>1.0264898212247755</c:v>
                </c:pt>
                <c:pt idx="33">
                  <c:v>1.0801172764088747</c:v>
                </c:pt>
                <c:pt idx="34">
                  <c:v>1.2033518176316118</c:v>
                </c:pt>
                <c:pt idx="35">
                  <c:v>1.3773223485983246</c:v>
                </c:pt>
                <c:pt idx="36">
                  <c:v>1.507018596688523</c:v>
                </c:pt>
                <c:pt idx="37">
                  <c:v>1.6759417677881783</c:v>
                </c:pt>
                <c:pt idx="38">
                  <c:v>1.7891052407393637</c:v>
                </c:pt>
                <c:pt idx="39">
                  <c:v>1.9062353038040947</c:v>
                </c:pt>
                <c:pt idx="40">
                  <c:v>1.9910719356842428</c:v>
                </c:pt>
                <c:pt idx="41">
                  <c:v>2.1168696337931396</c:v>
                </c:pt>
                <c:pt idx="42">
                  <c:v>2.2473982926376248</c:v>
                </c:pt>
                <c:pt idx="43">
                  <c:v>2.3829441353422003</c:v>
                </c:pt>
                <c:pt idx="44">
                  <c:v>2.5393808224973604</c:v>
                </c:pt>
                <c:pt idx="45">
                  <c:v>2.7035013797656742</c:v>
                </c:pt>
                <c:pt idx="46">
                  <c:v>2.8758482883771315</c:v>
                </c:pt>
                <c:pt idx="47">
                  <c:v>3.0570023287365564</c:v>
                </c:pt>
                <c:pt idx="48">
                  <c:v>3.247585284345357</c:v>
                </c:pt>
                <c:pt idx="49">
                  <c:v>3.4142628366201397</c:v>
                </c:pt>
                <c:pt idx="50">
                  <c:v>3.6121476640855219</c:v>
                </c:pt>
              </c:numCache>
            </c:numRef>
          </c:val>
          <c:extLst xmlns:c16r2="http://schemas.microsoft.com/office/drawing/2015/06/chart">
            <c:ext xmlns:c16="http://schemas.microsoft.com/office/drawing/2014/chart" uri="{C3380CC4-5D6E-409C-BE32-E72D297353CC}">
              <c16:uniqueId val="{00000002-C859-47E7-A037-BF09E738453E}"/>
            </c:ext>
          </c:extLst>
        </c:ser>
        <c:ser>
          <c:idx val="1"/>
          <c:order val="3"/>
          <c:tx>
            <c:strRef>
              <c:f>'5.13'!$N$11</c:f>
              <c:strCache>
                <c:ptCount val="1"/>
                <c:pt idx="0">
                  <c:v>Norway</c:v>
                </c:pt>
              </c:strCache>
            </c:strRef>
          </c:tx>
          <c:spPr>
            <a:solidFill>
              <a:schemeClr val="accent2">
                <a:lumMod val="75000"/>
              </a:schemeClr>
            </a:solidFill>
            <a:ln>
              <a:noFill/>
            </a:ln>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5.937110399999966</c:v>
                </c:pt>
                <c:pt idx="19">
                  <c:v>35.10338399999997</c:v>
                </c:pt>
                <c:pt idx="20">
                  <c:v>34.005487703999961</c:v>
                </c:pt>
                <c:pt idx="21">
                  <c:v>32.03065056799997</c:v>
                </c:pt>
                <c:pt idx="22">
                  <c:v>32.51981999999996</c:v>
                </c:pt>
                <c:pt idx="23">
                  <c:v>31.440447999999972</c:v>
                </c:pt>
                <c:pt idx="24">
                  <c:v>31.055675199999968</c:v>
                </c:pt>
                <c:pt idx="25">
                  <c:v>30.917405279999958</c:v>
                </c:pt>
                <c:pt idx="26">
                  <c:v>29.306683951999968</c:v>
                </c:pt>
                <c:pt idx="27">
                  <c:v>28.581142756799967</c:v>
                </c:pt>
                <c:pt idx="28">
                  <c:v>27.177922081119995</c:v>
                </c:pt>
                <c:pt idx="29">
                  <c:v>26.399458673007796</c:v>
                </c:pt>
                <c:pt idx="30">
                  <c:v>26.185108272373842</c:v>
                </c:pt>
                <c:pt idx="31">
                  <c:v>25.347358556247443</c:v>
                </c:pt>
                <c:pt idx="32">
                  <c:v>25.053141959141549</c:v>
                </c:pt>
                <c:pt idx="33">
                  <c:v>24.857454694869102</c:v>
                </c:pt>
                <c:pt idx="34">
                  <c:v>24.828205002376194</c:v>
                </c:pt>
                <c:pt idx="35">
                  <c:v>24.130607336607934</c:v>
                </c:pt>
                <c:pt idx="36">
                  <c:v>23.851707307043249</c:v>
                </c:pt>
                <c:pt idx="37">
                  <c:v>23.609472222867833</c:v>
                </c:pt>
                <c:pt idx="38">
                  <c:v>23.311416486817286</c:v>
                </c:pt>
                <c:pt idx="39">
                  <c:v>23.161317565684211</c:v>
                </c:pt>
                <c:pt idx="40">
                  <c:v>23.084165768669124</c:v>
                </c:pt>
                <c:pt idx="41">
                  <c:v>22.819162012991715</c:v>
                </c:pt>
                <c:pt idx="42">
                  <c:v>22.292294345432094</c:v>
                </c:pt>
                <c:pt idx="43">
                  <c:v>21.696906465314719</c:v>
                </c:pt>
                <c:pt idx="44">
                  <c:v>20.676187456525309</c:v>
                </c:pt>
                <c:pt idx="45">
                  <c:v>19.875646702804758</c:v>
                </c:pt>
                <c:pt idx="46">
                  <c:v>19.329622884240099</c:v>
                </c:pt>
                <c:pt idx="47">
                  <c:v>18.417933510849139</c:v>
                </c:pt>
                <c:pt idx="48">
                  <c:v>18.176413920878201</c:v>
                </c:pt>
                <c:pt idx="49">
                  <c:v>17.558277299458204</c:v>
                </c:pt>
                <c:pt idx="50">
                  <c:v>16.898179243452365</c:v>
                </c:pt>
              </c:numCache>
            </c:numRef>
          </c:val>
          <c:extLst xmlns:c16r2="http://schemas.microsoft.com/office/drawing/2015/06/chart">
            <c:ext xmlns:c16="http://schemas.microsoft.com/office/drawing/2014/chart" uri="{C3380CC4-5D6E-409C-BE32-E72D297353CC}">
              <c16:uniqueId val="{00000003-C859-47E7-A037-BF09E738453E}"/>
            </c:ext>
          </c:extLst>
        </c:ser>
        <c:ser>
          <c:idx val="5"/>
          <c:order val="4"/>
          <c:tx>
            <c:strRef>
              <c:f>'5.13'!$N$12</c:f>
              <c:strCache>
                <c:ptCount val="1"/>
                <c:pt idx="0">
                  <c:v>Continent</c:v>
                </c:pt>
              </c:strCache>
            </c:strRef>
          </c:tx>
          <c:spPr>
            <a:solidFill>
              <a:srgbClr val="FF3399"/>
            </a:solidFill>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2.7700000000000005</c:v>
                </c:pt>
                <c:pt idx="19">
                  <c:v>2.7700000000000005</c:v>
                </c:pt>
                <c:pt idx="20">
                  <c:v>2.7699999999999996</c:v>
                </c:pt>
                <c:pt idx="21">
                  <c:v>2.0400000000000005</c:v>
                </c:pt>
                <c:pt idx="22">
                  <c:v>2.4050000000000002</c:v>
                </c:pt>
                <c:pt idx="23">
                  <c:v>2.4050000000000002</c:v>
                </c:pt>
                <c:pt idx="24">
                  <c:v>2.7700000000000005</c:v>
                </c:pt>
                <c:pt idx="25">
                  <c:v>2.7700000000000005</c:v>
                </c:pt>
                <c:pt idx="26">
                  <c:v>2.4050000000000002</c:v>
                </c:pt>
                <c:pt idx="27">
                  <c:v>2.4050000000000002</c:v>
                </c:pt>
                <c:pt idx="28">
                  <c:v>2.4050000000000002</c:v>
                </c:pt>
                <c:pt idx="29">
                  <c:v>2.4050000000000002</c:v>
                </c:pt>
                <c:pt idx="30">
                  <c:v>2.0400000000000005</c:v>
                </c:pt>
                <c:pt idx="31">
                  <c:v>2.4050000000000002</c:v>
                </c:pt>
                <c:pt idx="32">
                  <c:v>2.4050000000000002</c:v>
                </c:pt>
                <c:pt idx="33">
                  <c:v>2.4050000000000002</c:v>
                </c:pt>
                <c:pt idx="34">
                  <c:v>2.4050000000000002</c:v>
                </c:pt>
                <c:pt idx="35">
                  <c:v>2.4050000000000002</c:v>
                </c:pt>
                <c:pt idx="36">
                  <c:v>2.4050000000000002</c:v>
                </c:pt>
                <c:pt idx="37">
                  <c:v>2.4050000000000002</c:v>
                </c:pt>
                <c:pt idx="38">
                  <c:v>2.4050000000000002</c:v>
                </c:pt>
                <c:pt idx="39">
                  <c:v>2.4050000000000002</c:v>
                </c:pt>
                <c:pt idx="40">
                  <c:v>2.4050000000000002</c:v>
                </c:pt>
                <c:pt idx="41">
                  <c:v>2.4050000000000002</c:v>
                </c:pt>
                <c:pt idx="42">
                  <c:v>2.4050000000000002</c:v>
                </c:pt>
                <c:pt idx="43">
                  <c:v>2.4050000000000002</c:v>
                </c:pt>
                <c:pt idx="44">
                  <c:v>2.4050000000000002</c:v>
                </c:pt>
                <c:pt idx="45">
                  <c:v>2.0400000000000005</c:v>
                </c:pt>
                <c:pt idx="46">
                  <c:v>2.0400000000000005</c:v>
                </c:pt>
                <c:pt idx="47">
                  <c:v>2.0400000000000005</c:v>
                </c:pt>
                <c:pt idx="48">
                  <c:v>2.0400000000000005</c:v>
                </c:pt>
                <c:pt idx="49">
                  <c:v>2.4050000000000002</c:v>
                </c:pt>
                <c:pt idx="50">
                  <c:v>2.4050000000000002</c:v>
                </c:pt>
              </c:numCache>
            </c:numRef>
          </c:val>
          <c:extLst xmlns:c16r2="http://schemas.microsoft.com/office/drawing/2015/06/chart">
            <c:ext xmlns:c16="http://schemas.microsoft.com/office/drawing/2014/chart" uri="{C3380CC4-5D6E-409C-BE32-E72D297353CC}">
              <c16:uniqueId val="{00000004-C859-47E7-A037-BF09E738453E}"/>
            </c:ext>
          </c:extLst>
        </c:ser>
        <c:ser>
          <c:idx val="6"/>
          <c:order val="5"/>
          <c:tx>
            <c:strRef>
              <c:f>'5.13'!$N$13</c:f>
              <c:strCache>
                <c:ptCount val="1"/>
                <c:pt idx="0">
                  <c:v>LNG</c:v>
                </c:pt>
              </c:strCache>
            </c:strRef>
          </c:tx>
          <c:spPr>
            <a:solidFill>
              <a:srgbClr val="FFFF00"/>
            </a:solidFill>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3.8220282999999995</c:v>
                </c:pt>
                <c:pt idx="19">
                  <c:v>3.8220282999999995</c:v>
                </c:pt>
                <c:pt idx="20">
                  <c:v>3.4570282999999993</c:v>
                </c:pt>
                <c:pt idx="21">
                  <c:v>2.3620282999999995</c:v>
                </c:pt>
                <c:pt idx="22">
                  <c:v>3.8220282999999995</c:v>
                </c:pt>
                <c:pt idx="23">
                  <c:v>5.2868094333333318</c:v>
                </c:pt>
                <c:pt idx="24">
                  <c:v>5.2868094333333318</c:v>
                </c:pt>
                <c:pt idx="25">
                  <c:v>6.0168094333333322</c:v>
                </c:pt>
                <c:pt idx="26">
                  <c:v>6.0168094333333322</c:v>
                </c:pt>
                <c:pt idx="27">
                  <c:v>6.7468094333333317</c:v>
                </c:pt>
                <c:pt idx="28">
                  <c:v>6.6650713833333324</c:v>
                </c:pt>
                <c:pt idx="29">
                  <c:v>5.935071383333332</c:v>
                </c:pt>
                <c:pt idx="30">
                  <c:v>5.5700713833333317</c:v>
                </c:pt>
                <c:pt idx="31">
                  <c:v>5.5700713833333317</c:v>
                </c:pt>
                <c:pt idx="32">
                  <c:v>4.8400713833333322</c:v>
                </c:pt>
                <c:pt idx="33">
                  <c:v>4.1100713833333318</c:v>
                </c:pt>
                <c:pt idx="34">
                  <c:v>4.1100713833333318</c:v>
                </c:pt>
                <c:pt idx="35">
                  <c:v>3.745071383333332</c:v>
                </c:pt>
                <c:pt idx="36">
                  <c:v>3.745071383333332</c:v>
                </c:pt>
                <c:pt idx="37">
                  <c:v>3.745071383333332</c:v>
                </c:pt>
                <c:pt idx="38">
                  <c:v>3.745071383333332</c:v>
                </c:pt>
                <c:pt idx="39">
                  <c:v>3.745071383333332</c:v>
                </c:pt>
                <c:pt idx="40">
                  <c:v>3.745071383333332</c:v>
                </c:pt>
                <c:pt idx="41">
                  <c:v>3.745071383333332</c:v>
                </c:pt>
                <c:pt idx="42">
                  <c:v>3.745071383333332</c:v>
                </c:pt>
                <c:pt idx="43">
                  <c:v>3.745071383333332</c:v>
                </c:pt>
                <c:pt idx="44">
                  <c:v>3.745071383333332</c:v>
                </c:pt>
                <c:pt idx="45">
                  <c:v>3.745071383333332</c:v>
                </c:pt>
                <c:pt idx="46">
                  <c:v>3.745071383333332</c:v>
                </c:pt>
                <c:pt idx="47">
                  <c:v>3.745071383333332</c:v>
                </c:pt>
                <c:pt idx="48">
                  <c:v>3.745071383333332</c:v>
                </c:pt>
                <c:pt idx="49">
                  <c:v>3.745071383333332</c:v>
                </c:pt>
                <c:pt idx="50">
                  <c:v>3.745071383333332</c:v>
                </c:pt>
              </c:numCache>
            </c:numRef>
          </c:val>
          <c:extLst xmlns:c16r2="http://schemas.microsoft.com/office/drawing/2015/06/chart">
            <c:ext xmlns:c16="http://schemas.microsoft.com/office/drawing/2014/chart" uri="{C3380CC4-5D6E-409C-BE32-E72D297353CC}">
              <c16:uniqueId val="{00000005-C859-47E7-A037-BF09E738453E}"/>
            </c:ext>
          </c:extLst>
        </c:ser>
        <c:ser>
          <c:idx val="7"/>
          <c:order val="6"/>
          <c:tx>
            <c:strRef>
              <c:f>'5.13'!$N$14</c:f>
              <c:strCache>
                <c:ptCount val="1"/>
                <c:pt idx="0">
                  <c:v>Generic imports</c:v>
                </c:pt>
              </c:strCache>
            </c:strRef>
          </c:tx>
          <c:spPr>
            <a:pattFill prst="wdUpDiag">
              <a:fgClr>
                <a:srgbClr val="FFFF00"/>
              </a:fgClr>
              <a:bgClr>
                <a:srgbClr val="FF3399"/>
              </a:bgClr>
            </a:pattFill>
          </c:spP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4846717487482397</c:v>
                </c:pt>
                <c:pt idx="19">
                  <c:v>2.038485656669438</c:v>
                </c:pt>
                <c:pt idx="20">
                  <c:v>2.0533210238640085</c:v>
                </c:pt>
                <c:pt idx="21">
                  <c:v>1.5536179854117571</c:v>
                </c:pt>
                <c:pt idx="22">
                  <c:v>3.4720216273584374</c:v>
                </c:pt>
                <c:pt idx="23">
                  <c:v>6.3439136115178707</c:v>
                </c:pt>
                <c:pt idx="24">
                  <c:v>9.7335310222315705</c:v>
                </c:pt>
                <c:pt idx="25">
                  <c:v>6.2803023771922541</c:v>
                </c:pt>
                <c:pt idx="26">
                  <c:v>4.4528875432040751</c:v>
                </c:pt>
                <c:pt idx="27">
                  <c:v>2.9731742588519032</c:v>
                </c:pt>
                <c:pt idx="28">
                  <c:v>2.679370483745497</c:v>
                </c:pt>
                <c:pt idx="29">
                  <c:v>2.7384636777225637</c:v>
                </c:pt>
                <c:pt idx="30">
                  <c:v>5.7974478837830565</c:v>
                </c:pt>
                <c:pt idx="31">
                  <c:v>5.7599331457683229</c:v>
                </c:pt>
                <c:pt idx="32">
                  <c:v>4.4306185191359146</c:v>
                </c:pt>
                <c:pt idx="33">
                  <c:v>2.323443141042044</c:v>
                </c:pt>
                <c:pt idx="34">
                  <c:v>2.4559380354989764</c:v>
                </c:pt>
                <c:pt idx="35">
                  <c:v>1.9841288967472241</c:v>
                </c:pt>
                <c:pt idx="36">
                  <c:v>3.2689829330096694</c:v>
                </c:pt>
                <c:pt idx="37">
                  <c:v>3.6451503049942002</c:v>
                </c:pt>
                <c:pt idx="38">
                  <c:v>4.4612248652169413</c:v>
                </c:pt>
                <c:pt idx="39">
                  <c:v>4.6915809573574512</c:v>
                </c:pt>
                <c:pt idx="40">
                  <c:v>4.0086219065675639</c:v>
                </c:pt>
                <c:pt idx="41">
                  <c:v>4.3652387678626035</c:v>
                </c:pt>
                <c:pt idx="42">
                  <c:v>4.9308333506732165</c:v>
                </c:pt>
                <c:pt idx="43">
                  <c:v>5.5148217661728376</c:v>
                </c:pt>
                <c:pt idx="44">
                  <c:v>5.7213476508134775</c:v>
                </c:pt>
                <c:pt idx="45">
                  <c:v>6.692036158815335</c:v>
                </c:pt>
                <c:pt idx="46">
                  <c:v>6.729066086708773</c:v>
                </c:pt>
                <c:pt idx="47">
                  <c:v>7.2070761684669513</c:v>
                </c:pt>
                <c:pt idx="48">
                  <c:v>7.1057459270322507</c:v>
                </c:pt>
                <c:pt idx="49">
                  <c:v>6.788853416488152</c:v>
                </c:pt>
                <c:pt idx="50">
                  <c:v>7.0175807617692865</c:v>
                </c:pt>
              </c:numCache>
            </c:numRef>
          </c:val>
          <c:extLst xmlns:c16r2="http://schemas.microsoft.com/office/drawing/2015/06/chart">
            <c:ext xmlns:c16="http://schemas.microsoft.com/office/drawing/2014/chart" uri="{C3380CC4-5D6E-409C-BE32-E72D297353CC}">
              <c16:uniqueId val="{00000006-C859-47E7-A037-BF09E738453E}"/>
            </c:ext>
          </c:extLst>
        </c:ser>
        <c:dLbls>
          <c:showLegendKey val="0"/>
          <c:showVal val="0"/>
          <c:showCatName val="0"/>
          <c:showSerName val="0"/>
          <c:showPercent val="0"/>
          <c:showBubbleSize val="0"/>
        </c:dLbls>
        <c:axId val="164493568"/>
        <c:axId val="166596608"/>
      </c:areaChart>
      <c:lineChart>
        <c:grouping val="standard"/>
        <c:varyColors val="0"/>
        <c:ser>
          <c:idx val="8"/>
          <c:order val="7"/>
          <c:tx>
            <c:strRef>
              <c:f>'5.13'!$N$16</c:f>
              <c:strCache>
                <c:ptCount val="1"/>
                <c:pt idx="0">
                  <c:v>Import dependency</c:v>
                </c:pt>
              </c:strCache>
            </c:strRef>
          </c:tx>
          <c:spPr>
            <a:ln>
              <a:solidFill>
                <a:schemeClr val="tx1"/>
              </a:solidFill>
            </a:ln>
          </c:spPr>
          <c:marker>
            <c:symbol val="none"/>
          </c:marker>
          <c:cat>
            <c:strRef>
              <c:f>'5.13'!$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250648289850089</c:v>
                </c:pt>
                <c:pt idx="19">
                  <c:v>0.5355323785570445</c:v>
                </c:pt>
                <c:pt idx="20">
                  <c:v>0.53282230751283544</c:v>
                </c:pt>
                <c:pt idx="21">
                  <c:v>0.50590157406419944</c:v>
                </c:pt>
                <c:pt idx="22">
                  <c:v>0.55467065085734479</c:v>
                </c:pt>
                <c:pt idx="23">
                  <c:v>0.59682694558274618</c:v>
                </c:pt>
                <c:pt idx="24">
                  <c:v>0.62160910119811075</c:v>
                </c:pt>
                <c:pt idx="25">
                  <c:v>0.60742509363758979</c:v>
                </c:pt>
                <c:pt idx="26">
                  <c:v>0.5637057835294117</c:v>
                </c:pt>
                <c:pt idx="27">
                  <c:v>0.54176325096196998</c:v>
                </c:pt>
                <c:pt idx="28">
                  <c:v>0.51755464308647325</c:v>
                </c:pt>
                <c:pt idx="29">
                  <c:v>0.50396273279509418</c:v>
                </c:pt>
                <c:pt idx="30">
                  <c:v>0.50789664643201848</c:v>
                </c:pt>
                <c:pt idx="31">
                  <c:v>0.5021116040146606</c:v>
                </c:pt>
                <c:pt idx="32">
                  <c:v>0.47857113925952066</c:v>
                </c:pt>
                <c:pt idx="33">
                  <c:v>0.45379357201316339</c:v>
                </c:pt>
                <c:pt idx="34">
                  <c:v>0.45393151655716441</c:v>
                </c:pt>
                <c:pt idx="35">
                  <c:v>0.44321539894427314</c:v>
                </c:pt>
                <c:pt idx="36">
                  <c:v>0.45664664776671415</c:v>
                </c:pt>
                <c:pt idx="37">
                  <c:v>0.46745853924916059</c:v>
                </c:pt>
                <c:pt idx="38">
                  <c:v>0.47377253259857538</c:v>
                </c:pt>
                <c:pt idx="39">
                  <c:v>0.47954026186441556</c:v>
                </c:pt>
                <c:pt idx="40">
                  <c:v>0.48008852913333316</c:v>
                </c:pt>
                <c:pt idx="41">
                  <c:v>0.48364925384966856</c:v>
                </c:pt>
                <c:pt idx="42">
                  <c:v>0.4863925742853637</c:v>
                </c:pt>
                <c:pt idx="43">
                  <c:v>0.48578963069569037</c:v>
                </c:pt>
                <c:pt idx="44">
                  <c:v>0.48024270814147368</c:v>
                </c:pt>
                <c:pt idx="45">
                  <c:v>0.47895219219462382</c:v>
                </c:pt>
                <c:pt idx="46">
                  <c:v>0.47493754090250045</c:v>
                </c:pt>
                <c:pt idx="47">
                  <c:v>0.47326218520484309</c:v>
                </c:pt>
                <c:pt idx="48">
                  <c:v>0.46917278924992745</c:v>
                </c:pt>
                <c:pt idx="49">
                  <c:v>0.46338694770884059</c:v>
                </c:pt>
                <c:pt idx="50">
                  <c:v>0.45845899064667806</c:v>
                </c:pt>
              </c:numCache>
            </c:numRef>
          </c:val>
          <c:smooth val="0"/>
          <c:extLst xmlns:c16r2="http://schemas.microsoft.com/office/drawing/2015/06/chart">
            <c:ext xmlns:c16="http://schemas.microsoft.com/office/drawing/2014/chart" uri="{C3380CC4-5D6E-409C-BE32-E72D297353CC}">
              <c16:uniqueId val="{00000007-C859-47E7-A037-BF09E738453E}"/>
            </c:ext>
          </c:extLst>
        </c:ser>
        <c:dLbls>
          <c:showLegendKey val="0"/>
          <c:showVal val="0"/>
          <c:showCatName val="0"/>
          <c:showSerName val="0"/>
          <c:showPercent val="0"/>
          <c:showBubbleSize val="0"/>
        </c:dLbls>
        <c:marker val="1"/>
        <c:smooth val="0"/>
        <c:axId val="166612992"/>
        <c:axId val="166598528"/>
      </c:lineChart>
      <c:catAx>
        <c:axId val="164493568"/>
        <c:scaling>
          <c:orientation val="minMax"/>
        </c:scaling>
        <c:delete val="0"/>
        <c:axPos val="b"/>
        <c:numFmt formatCode="General" sourceLinked="0"/>
        <c:majorTickMark val="out"/>
        <c:minorTickMark val="none"/>
        <c:tickLblPos val="nextTo"/>
        <c:txPr>
          <a:bodyPr rot="0" vert="horz"/>
          <a:lstStyle/>
          <a:p>
            <a:pPr>
              <a:defRPr/>
            </a:pPr>
            <a:endParaRPr lang="en-US"/>
          </a:p>
        </c:txPr>
        <c:crossAx val="166596608"/>
        <c:crosses val="autoZero"/>
        <c:auto val="1"/>
        <c:lblAlgn val="ctr"/>
        <c:lblOffset val="100"/>
        <c:tickLblSkip val="5"/>
        <c:tickMarkSkip val="5"/>
        <c:noMultiLvlLbl val="0"/>
      </c:catAx>
      <c:valAx>
        <c:axId val="166596608"/>
        <c:scaling>
          <c:orientation val="minMax"/>
        </c:scaling>
        <c:delete val="0"/>
        <c:axPos val="l"/>
        <c:majorGridlines/>
        <c:title>
          <c:tx>
            <c:rich>
              <a:bodyPr rot="-5400000" vert="horz"/>
              <a:lstStyle/>
              <a:p>
                <a:pPr algn="ctr" rtl="0">
                  <a:defRPr/>
                </a:pPr>
                <a:r>
                  <a:rPr lang="en-US"/>
                  <a:t>Annual</a:t>
                </a:r>
                <a:r>
                  <a:rPr lang="en-US" baseline="0"/>
                  <a:t> gas </a:t>
                </a:r>
                <a:r>
                  <a:rPr lang="en-US"/>
                  <a:t> supply (bcm)</a:t>
                </a:r>
                <a:endParaRPr lang="en-GB"/>
              </a:p>
              <a:p>
                <a:pPr algn="ctr" rtl="0">
                  <a:defRPr/>
                </a:pPr>
                <a:endParaRPr lang="en-US"/>
              </a:p>
            </c:rich>
          </c:tx>
          <c:overlay val="0"/>
        </c:title>
        <c:numFmt formatCode="General" sourceLinked="0"/>
        <c:majorTickMark val="out"/>
        <c:minorTickMark val="none"/>
        <c:tickLblPos val="nextTo"/>
        <c:crossAx val="164493568"/>
        <c:crosses val="autoZero"/>
        <c:crossBetween val="between"/>
      </c:valAx>
      <c:valAx>
        <c:axId val="166598528"/>
        <c:scaling>
          <c:orientation val="minMax"/>
          <c:max val="1"/>
        </c:scaling>
        <c:delete val="0"/>
        <c:axPos val="r"/>
        <c:title>
          <c:tx>
            <c:rich>
              <a:bodyPr rot="-5400000" vert="horz"/>
              <a:lstStyle/>
              <a:p>
                <a:pPr>
                  <a:defRPr/>
                </a:pPr>
                <a:r>
                  <a:rPr lang="en-US"/>
                  <a:t>d</a:t>
                </a:r>
              </a:p>
            </c:rich>
          </c:tx>
          <c:overlay val="0"/>
        </c:title>
        <c:numFmt formatCode="0%" sourceLinked="0"/>
        <c:majorTickMark val="out"/>
        <c:minorTickMark val="none"/>
        <c:tickLblPos val="nextTo"/>
        <c:crossAx val="166612992"/>
        <c:crosses val="max"/>
        <c:crossBetween val="between"/>
      </c:valAx>
      <c:catAx>
        <c:axId val="166612992"/>
        <c:scaling>
          <c:orientation val="minMax"/>
        </c:scaling>
        <c:delete val="1"/>
        <c:axPos val="b"/>
        <c:numFmt formatCode="General" sourceLinked="1"/>
        <c:majorTickMark val="out"/>
        <c:minorTickMark val="none"/>
        <c:tickLblPos val="nextTo"/>
        <c:crossAx val="166598528"/>
        <c:crosses val="autoZero"/>
        <c:auto val="1"/>
        <c:lblAlgn val="ctr"/>
        <c:lblOffset val="100"/>
        <c:noMultiLvlLbl val="0"/>
      </c:catAx>
    </c:plotArea>
    <c:legend>
      <c:legendPos val="b"/>
      <c:layout>
        <c:manualLayout>
          <c:xMode val="edge"/>
          <c:yMode val="edge"/>
          <c:x val="9.9029716621579205E-3"/>
          <c:y val="0.86093920082869846"/>
          <c:w val="0.98315992721239931"/>
          <c:h val="0.13597909085564841"/>
        </c:manualLayout>
      </c:layout>
      <c:overlay val="0"/>
      <c:spPr>
        <a:ln>
          <a:noFill/>
        </a:ln>
      </c:spPr>
    </c:legend>
    <c:plotVisOnly val="1"/>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2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508630439134494E-2"/>
          <c:y val="7.0663898434516995E-2"/>
          <c:w val="0.82898494350869933"/>
          <c:h val="0.74871062428407786"/>
        </c:manualLayout>
      </c:layout>
      <c:areaChart>
        <c:grouping val="stacked"/>
        <c:varyColors val="0"/>
        <c:ser>
          <c:idx val="0"/>
          <c:order val="0"/>
          <c:tx>
            <c:strRef>
              <c:f>'5.14'!$N$8</c:f>
              <c:strCache>
                <c:ptCount val="1"/>
                <c:pt idx="0">
                  <c:v>UKCS</c:v>
                </c:pt>
              </c:strCache>
            </c:strRef>
          </c:tx>
          <c:spPr>
            <a:solidFill>
              <a:schemeClr val="tx2">
                <a:lumMod val="40000"/>
                <a:lumOff val="60000"/>
              </a:schemeClr>
            </a:solidFill>
            <a:ln>
              <a:noFill/>
            </a:ln>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7.485500000000002</c:v>
                </c:pt>
                <c:pt idx="19">
                  <c:v>39.837597156613462</c:v>
                </c:pt>
                <c:pt idx="20">
                  <c:v>40.013649747060406</c:v>
                </c:pt>
                <c:pt idx="21">
                  <c:v>39.760576829494852</c:v>
                </c:pt>
                <c:pt idx="22">
                  <c:v>36.822834319570951</c:v>
                </c:pt>
                <c:pt idx="23">
                  <c:v>33.465332684762892</c:v>
                </c:pt>
                <c:pt idx="24">
                  <c:v>31.08904828427681</c:v>
                </c:pt>
                <c:pt idx="25">
                  <c:v>27.992418685466806</c:v>
                </c:pt>
                <c:pt idx="26">
                  <c:v>26.97149828873091</c:v>
                </c:pt>
                <c:pt idx="27">
                  <c:v>25.927170247272691</c:v>
                </c:pt>
                <c:pt idx="28">
                  <c:v>24.338685254737719</c:v>
                </c:pt>
                <c:pt idx="29">
                  <c:v>23.80604299661918</c:v>
                </c:pt>
                <c:pt idx="30">
                  <c:v>22.325407374853121</c:v>
                </c:pt>
                <c:pt idx="31">
                  <c:v>21.286167149735043</c:v>
                </c:pt>
                <c:pt idx="32">
                  <c:v>19.949443453619725</c:v>
                </c:pt>
                <c:pt idx="33">
                  <c:v>19.149803440619579</c:v>
                </c:pt>
                <c:pt idx="34">
                  <c:v>18.348595412598929</c:v>
                </c:pt>
                <c:pt idx="35">
                  <c:v>17.468221422376303</c:v>
                </c:pt>
                <c:pt idx="36">
                  <c:v>16.311268810660742</c:v>
                </c:pt>
                <c:pt idx="37">
                  <c:v>14.456204550026925</c:v>
                </c:pt>
                <c:pt idx="38">
                  <c:v>12.85007410616806</c:v>
                </c:pt>
                <c:pt idx="39">
                  <c:v>11.289748151923963</c:v>
                </c:pt>
                <c:pt idx="40">
                  <c:v>9.8862804999999998</c:v>
                </c:pt>
                <c:pt idx="41">
                  <c:v>8.5615494999999999</c:v>
                </c:pt>
                <c:pt idx="42">
                  <c:v>7.2577512499999992</c:v>
                </c:pt>
                <c:pt idx="43">
                  <c:v>5.8265468299999981</c:v>
                </c:pt>
                <c:pt idx="44">
                  <c:v>4.6392302999999995</c:v>
                </c:pt>
                <c:pt idx="45">
                  <c:v>3.6396310799999996</c:v>
                </c:pt>
                <c:pt idx="46">
                  <c:v>2.8430550800000001</c:v>
                </c:pt>
                <c:pt idx="47">
                  <c:v>2.1760358300000004</c:v>
                </c:pt>
                <c:pt idx="48">
                  <c:v>1.6182063300000002</c:v>
                </c:pt>
                <c:pt idx="49">
                  <c:v>1.1972076649999999</c:v>
                </c:pt>
                <c:pt idx="50">
                  <c:v>0.90867516500000001</c:v>
                </c:pt>
              </c:numCache>
            </c:numRef>
          </c:val>
          <c:extLst xmlns:c16r2="http://schemas.microsoft.com/office/drawing/2015/06/chart">
            <c:ext xmlns:c16="http://schemas.microsoft.com/office/drawing/2014/chart" uri="{C3380CC4-5D6E-409C-BE32-E72D297353CC}">
              <c16:uniqueId val="{00000000-C859-47E7-A037-BF09E738453E}"/>
            </c:ext>
          </c:extLst>
        </c:ser>
        <c:ser>
          <c:idx val="2"/>
          <c:order val="1"/>
          <c:tx>
            <c:strRef>
              <c:f>'5.14'!$N$9</c:f>
              <c:strCache>
                <c:ptCount val="1"/>
                <c:pt idx="0">
                  <c:v>Shale</c:v>
                </c:pt>
              </c:strCache>
            </c:strRef>
          </c:tx>
          <c:spPr>
            <a:solidFill>
              <a:schemeClr val="accent1">
                <a:lumMod val="75000"/>
              </a:schemeClr>
            </a:solidFill>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9:$BM$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val>
          <c:extLst xmlns:c16r2="http://schemas.microsoft.com/office/drawing/2015/06/chart">
            <c:ext xmlns:c16="http://schemas.microsoft.com/office/drawing/2014/chart" uri="{C3380CC4-5D6E-409C-BE32-E72D297353CC}">
              <c16:uniqueId val="{00000001-C859-47E7-A037-BF09E738453E}"/>
            </c:ext>
          </c:extLst>
        </c:ser>
        <c:ser>
          <c:idx val="3"/>
          <c:order val="2"/>
          <c:tx>
            <c:strRef>
              <c:f>'5.14'!$N$10</c:f>
              <c:strCache>
                <c:ptCount val="1"/>
                <c:pt idx="0">
                  <c:v>Green gas</c:v>
                </c:pt>
              </c:strCache>
            </c:strRef>
          </c:tx>
          <c:spPr>
            <a:solidFill>
              <a:schemeClr val="accent3">
                <a:lumMod val="50000"/>
              </a:schemeClr>
            </a:solidFill>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25549999999999995</c:v>
                </c:pt>
                <c:pt idx="19">
                  <c:v>0.31745999999999996</c:v>
                </c:pt>
                <c:pt idx="20">
                  <c:v>0.32031999999999999</c:v>
                </c:pt>
                <c:pt idx="21">
                  <c:v>0.32031999999999999</c:v>
                </c:pt>
                <c:pt idx="22">
                  <c:v>0.32031999999999999</c:v>
                </c:pt>
                <c:pt idx="23">
                  <c:v>0.32031999999999999</c:v>
                </c:pt>
                <c:pt idx="24">
                  <c:v>0.41156999999999999</c:v>
                </c:pt>
                <c:pt idx="25">
                  <c:v>0.41156999999999999</c:v>
                </c:pt>
                <c:pt idx="26">
                  <c:v>0.41156999999999999</c:v>
                </c:pt>
                <c:pt idx="27">
                  <c:v>0.50282000000000004</c:v>
                </c:pt>
                <c:pt idx="28">
                  <c:v>0.50282000000000004</c:v>
                </c:pt>
                <c:pt idx="29">
                  <c:v>0.50282000000000004</c:v>
                </c:pt>
                <c:pt idx="30">
                  <c:v>0.68532000000000004</c:v>
                </c:pt>
                <c:pt idx="31">
                  <c:v>0.68532000000000004</c:v>
                </c:pt>
                <c:pt idx="32">
                  <c:v>0.68532000000000004</c:v>
                </c:pt>
                <c:pt idx="33">
                  <c:v>0.68532000000000004</c:v>
                </c:pt>
                <c:pt idx="34">
                  <c:v>0.68532000000000004</c:v>
                </c:pt>
                <c:pt idx="35">
                  <c:v>1.0503200000000001</c:v>
                </c:pt>
                <c:pt idx="36">
                  <c:v>1.0503200000000001</c:v>
                </c:pt>
                <c:pt idx="37">
                  <c:v>1.0503200000000001</c:v>
                </c:pt>
                <c:pt idx="38">
                  <c:v>1.0503200000000001</c:v>
                </c:pt>
                <c:pt idx="39">
                  <c:v>1.0503200000000001</c:v>
                </c:pt>
                <c:pt idx="40">
                  <c:v>1.4153200000000001</c:v>
                </c:pt>
                <c:pt idx="41">
                  <c:v>1.4153200000000001</c:v>
                </c:pt>
                <c:pt idx="42">
                  <c:v>1.4153200000000001</c:v>
                </c:pt>
                <c:pt idx="43">
                  <c:v>1.4153200000000001</c:v>
                </c:pt>
                <c:pt idx="44">
                  <c:v>1.4153200000000001</c:v>
                </c:pt>
                <c:pt idx="45">
                  <c:v>1.4153200000000001</c:v>
                </c:pt>
                <c:pt idx="46">
                  <c:v>1.7803200000000001</c:v>
                </c:pt>
                <c:pt idx="47">
                  <c:v>1.7803200000000001</c:v>
                </c:pt>
                <c:pt idx="48">
                  <c:v>1.7803200000000001</c:v>
                </c:pt>
                <c:pt idx="49">
                  <c:v>1.7803200000000001</c:v>
                </c:pt>
                <c:pt idx="50">
                  <c:v>1.7803200000000001</c:v>
                </c:pt>
              </c:numCache>
            </c:numRef>
          </c:val>
          <c:extLst xmlns:c16r2="http://schemas.microsoft.com/office/drawing/2015/06/chart">
            <c:ext xmlns:c16="http://schemas.microsoft.com/office/drawing/2014/chart" uri="{C3380CC4-5D6E-409C-BE32-E72D297353CC}">
              <c16:uniqueId val="{00000002-C859-47E7-A037-BF09E738453E}"/>
            </c:ext>
          </c:extLst>
        </c:ser>
        <c:ser>
          <c:idx val="1"/>
          <c:order val="3"/>
          <c:tx>
            <c:strRef>
              <c:f>'5.14'!$N$11</c:f>
              <c:strCache>
                <c:ptCount val="1"/>
                <c:pt idx="0">
                  <c:v>Norway</c:v>
                </c:pt>
              </c:strCache>
            </c:strRef>
          </c:tx>
          <c:spPr>
            <a:solidFill>
              <a:schemeClr val="accent2">
                <a:lumMod val="75000"/>
              </a:schemeClr>
            </a:solidFill>
            <a:ln>
              <a:noFill/>
            </a:ln>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5.295499999999997</c:v>
                </c:pt>
                <c:pt idx="19">
                  <c:v>32.845829643143404</c:v>
                </c:pt>
                <c:pt idx="20">
                  <c:v>31.223461102091616</c:v>
                </c:pt>
                <c:pt idx="21">
                  <c:v>30.098352693060683</c:v>
                </c:pt>
                <c:pt idx="22">
                  <c:v>29.971815948462776</c:v>
                </c:pt>
                <c:pt idx="23">
                  <c:v>29.715664806338179</c:v>
                </c:pt>
                <c:pt idx="24">
                  <c:v>29.569038767552431</c:v>
                </c:pt>
                <c:pt idx="25">
                  <c:v>29.362736468943847</c:v>
                </c:pt>
                <c:pt idx="26">
                  <c:v>29.259045073883517</c:v>
                </c:pt>
                <c:pt idx="27">
                  <c:v>29.011789154659265</c:v>
                </c:pt>
                <c:pt idx="28">
                  <c:v>28.165232841330148</c:v>
                </c:pt>
                <c:pt idx="29">
                  <c:v>27.438547282813353</c:v>
                </c:pt>
                <c:pt idx="30">
                  <c:v>26.519616612431317</c:v>
                </c:pt>
                <c:pt idx="31">
                  <c:v>25.355352953100088</c:v>
                </c:pt>
                <c:pt idx="32">
                  <c:v>24.555585614526077</c:v>
                </c:pt>
                <c:pt idx="33">
                  <c:v>23.964226824986365</c:v>
                </c:pt>
                <c:pt idx="34">
                  <c:v>23.452382341375642</c:v>
                </c:pt>
                <c:pt idx="35">
                  <c:v>22.852328331262751</c:v>
                </c:pt>
                <c:pt idx="36">
                  <c:v>21.702482409925366</c:v>
                </c:pt>
                <c:pt idx="37">
                  <c:v>21.272514781109845</c:v>
                </c:pt>
                <c:pt idx="38">
                  <c:v>21.075783428582916</c:v>
                </c:pt>
                <c:pt idx="39">
                  <c:v>20.781976261731028</c:v>
                </c:pt>
                <c:pt idx="40">
                  <c:v>20.559540356489396</c:v>
                </c:pt>
                <c:pt idx="41">
                  <c:v>19.820845465382313</c:v>
                </c:pt>
                <c:pt idx="42">
                  <c:v>19.535567786244115</c:v>
                </c:pt>
                <c:pt idx="43">
                  <c:v>19.124342761519561</c:v>
                </c:pt>
                <c:pt idx="44">
                  <c:v>18.517696419491859</c:v>
                </c:pt>
                <c:pt idx="45">
                  <c:v>18.289412458324001</c:v>
                </c:pt>
                <c:pt idx="46">
                  <c:v>18.074487169708508</c:v>
                </c:pt>
                <c:pt idx="47">
                  <c:v>17.507924079180412</c:v>
                </c:pt>
                <c:pt idx="48">
                  <c:v>17.319731041426916</c:v>
                </c:pt>
                <c:pt idx="49">
                  <c:v>16.779917565679675</c:v>
                </c:pt>
                <c:pt idx="50">
                  <c:v>16.253492369130537</c:v>
                </c:pt>
              </c:numCache>
            </c:numRef>
          </c:val>
          <c:extLst xmlns:c16r2="http://schemas.microsoft.com/office/drawing/2015/06/chart">
            <c:ext xmlns:c16="http://schemas.microsoft.com/office/drawing/2014/chart" uri="{C3380CC4-5D6E-409C-BE32-E72D297353CC}">
              <c16:uniqueId val="{00000003-C859-47E7-A037-BF09E738453E}"/>
            </c:ext>
          </c:extLst>
        </c:ser>
        <c:ser>
          <c:idx val="5"/>
          <c:order val="4"/>
          <c:tx>
            <c:strRef>
              <c:f>'5.14'!$N$12</c:f>
              <c:strCache>
                <c:ptCount val="1"/>
                <c:pt idx="0">
                  <c:v>Continent</c:v>
                </c:pt>
              </c:strCache>
            </c:strRef>
          </c:tx>
          <c:spPr>
            <a:solidFill>
              <a:srgbClr val="FF3399"/>
            </a:solidFill>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4.7450000000000001</c:v>
                </c:pt>
                <c:pt idx="19">
                  <c:v>3.1350000000000007</c:v>
                </c:pt>
                <c:pt idx="20">
                  <c:v>3.1349999999999993</c:v>
                </c:pt>
                <c:pt idx="21">
                  <c:v>3.1350000000000007</c:v>
                </c:pt>
                <c:pt idx="22">
                  <c:v>3.1350000000000007</c:v>
                </c:pt>
                <c:pt idx="23">
                  <c:v>3.1350000000000007</c:v>
                </c:pt>
                <c:pt idx="24">
                  <c:v>3.5000000000000004</c:v>
                </c:pt>
                <c:pt idx="25">
                  <c:v>3.5000000000000004</c:v>
                </c:pt>
                <c:pt idx="26">
                  <c:v>3.8650000000000007</c:v>
                </c:pt>
                <c:pt idx="27">
                  <c:v>4.5949999999999998</c:v>
                </c:pt>
                <c:pt idx="28">
                  <c:v>4.96</c:v>
                </c:pt>
                <c:pt idx="29">
                  <c:v>4.96</c:v>
                </c:pt>
                <c:pt idx="30">
                  <c:v>5.69</c:v>
                </c:pt>
                <c:pt idx="31">
                  <c:v>5.69</c:v>
                </c:pt>
                <c:pt idx="32">
                  <c:v>5.69</c:v>
                </c:pt>
                <c:pt idx="33">
                  <c:v>6.0549999999999997</c:v>
                </c:pt>
                <c:pt idx="34">
                  <c:v>6.0549999999999997</c:v>
                </c:pt>
                <c:pt idx="35">
                  <c:v>6.0549999999999997</c:v>
                </c:pt>
                <c:pt idx="36">
                  <c:v>6.42</c:v>
                </c:pt>
                <c:pt idx="37">
                  <c:v>6.42</c:v>
                </c:pt>
                <c:pt idx="38">
                  <c:v>6.42</c:v>
                </c:pt>
                <c:pt idx="39">
                  <c:v>6.42</c:v>
                </c:pt>
                <c:pt idx="40">
                  <c:v>6.42</c:v>
                </c:pt>
                <c:pt idx="41">
                  <c:v>6.42</c:v>
                </c:pt>
                <c:pt idx="42">
                  <c:v>6.42</c:v>
                </c:pt>
                <c:pt idx="43">
                  <c:v>6.42</c:v>
                </c:pt>
                <c:pt idx="44">
                  <c:v>6.42</c:v>
                </c:pt>
                <c:pt idx="45">
                  <c:v>7.15</c:v>
                </c:pt>
                <c:pt idx="46">
                  <c:v>7.15</c:v>
                </c:pt>
                <c:pt idx="47">
                  <c:v>7.15</c:v>
                </c:pt>
                <c:pt idx="48">
                  <c:v>7.15</c:v>
                </c:pt>
                <c:pt idx="49">
                  <c:v>7.15</c:v>
                </c:pt>
                <c:pt idx="50">
                  <c:v>7.15</c:v>
                </c:pt>
              </c:numCache>
            </c:numRef>
          </c:val>
          <c:extLst xmlns:c16r2="http://schemas.microsoft.com/office/drawing/2015/06/chart">
            <c:ext xmlns:c16="http://schemas.microsoft.com/office/drawing/2014/chart" uri="{C3380CC4-5D6E-409C-BE32-E72D297353CC}">
              <c16:uniqueId val="{00000004-C859-47E7-A037-BF09E738453E}"/>
            </c:ext>
          </c:extLst>
        </c:ser>
        <c:ser>
          <c:idx val="6"/>
          <c:order val="5"/>
          <c:tx>
            <c:strRef>
              <c:f>'5.14'!$N$13</c:f>
              <c:strCache>
                <c:ptCount val="1"/>
                <c:pt idx="0">
                  <c:v>LNG</c:v>
                </c:pt>
              </c:strCache>
            </c:strRef>
          </c:tx>
          <c:spPr>
            <a:solidFill>
              <a:srgbClr val="FFFF00"/>
            </a:solidFill>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3.7959999999999998</c:v>
                </c:pt>
                <c:pt idx="19">
                  <c:v>3.8220282999999995</c:v>
                </c:pt>
                <c:pt idx="20">
                  <c:v>3.0920282999999995</c:v>
                </c:pt>
                <c:pt idx="21">
                  <c:v>3.0920282999999995</c:v>
                </c:pt>
                <c:pt idx="22">
                  <c:v>3.4570282999999993</c:v>
                </c:pt>
                <c:pt idx="23">
                  <c:v>7.4768094333333321</c:v>
                </c:pt>
                <c:pt idx="24">
                  <c:v>7.4768094333333321</c:v>
                </c:pt>
                <c:pt idx="25">
                  <c:v>7.8418094333333324</c:v>
                </c:pt>
                <c:pt idx="26">
                  <c:v>8.2068094333333317</c:v>
                </c:pt>
                <c:pt idx="27">
                  <c:v>8.5718094333333319</c:v>
                </c:pt>
                <c:pt idx="28">
                  <c:v>9.5850713833333323</c:v>
                </c:pt>
                <c:pt idx="29">
                  <c:v>9.5850713833333323</c:v>
                </c:pt>
                <c:pt idx="30">
                  <c:v>9.5850713833333323</c:v>
                </c:pt>
                <c:pt idx="31">
                  <c:v>9.5850713833333323</c:v>
                </c:pt>
                <c:pt idx="32">
                  <c:v>9.5850713833333323</c:v>
                </c:pt>
                <c:pt idx="33">
                  <c:v>9.5850713833333323</c:v>
                </c:pt>
                <c:pt idx="34">
                  <c:v>9.5850713833333323</c:v>
                </c:pt>
                <c:pt idx="35">
                  <c:v>9.5850713833333323</c:v>
                </c:pt>
                <c:pt idx="36">
                  <c:v>9.5850713833333323</c:v>
                </c:pt>
                <c:pt idx="37">
                  <c:v>9.5850713833333323</c:v>
                </c:pt>
                <c:pt idx="38">
                  <c:v>9.5850713833333323</c:v>
                </c:pt>
                <c:pt idx="39">
                  <c:v>9.9500713833333325</c:v>
                </c:pt>
                <c:pt idx="40">
                  <c:v>9.9500713833333325</c:v>
                </c:pt>
                <c:pt idx="41">
                  <c:v>10.315071383333333</c:v>
                </c:pt>
                <c:pt idx="42">
                  <c:v>10.315071383333333</c:v>
                </c:pt>
                <c:pt idx="43">
                  <c:v>10.315071383333333</c:v>
                </c:pt>
                <c:pt idx="44">
                  <c:v>10.315071383333333</c:v>
                </c:pt>
                <c:pt idx="45">
                  <c:v>10.315071383333333</c:v>
                </c:pt>
                <c:pt idx="46">
                  <c:v>10.315071383333333</c:v>
                </c:pt>
                <c:pt idx="47">
                  <c:v>10.680071383333331</c:v>
                </c:pt>
                <c:pt idx="48">
                  <c:v>10.680071383333331</c:v>
                </c:pt>
                <c:pt idx="49">
                  <c:v>10.680071383333331</c:v>
                </c:pt>
                <c:pt idx="50">
                  <c:v>10.680071383333331</c:v>
                </c:pt>
              </c:numCache>
            </c:numRef>
          </c:val>
          <c:extLst xmlns:c16r2="http://schemas.microsoft.com/office/drawing/2015/06/chart">
            <c:ext xmlns:c16="http://schemas.microsoft.com/office/drawing/2014/chart" uri="{C3380CC4-5D6E-409C-BE32-E72D297353CC}">
              <c16:uniqueId val="{00000005-C859-47E7-A037-BF09E738453E}"/>
            </c:ext>
          </c:extLst>
        </c:ser>
        <c:ser>
          <c:idx val="7"/>
          <c:order val="6"/>
          <c:tx>
            <c:strRef>
              <c:f>'5.14'!$N$14</c:f>
              <c:strCache>
                <c:ptCount val="1"/>
                <c:pt idx="0">
                  <c:v>Generic imports</c:v>
                </c:pt>
              </c:strCache>
            </c:strRef>
          </c:tx>
          <c:spPr>
            <a:pattFill prst="wdUpDiag">
              <a:fgClr>
                <a:srgbClr val="FFFF00"/>
              </a:fgClr>
              <a:bgClr>
                <a:srgbClr val="FF3399"/>
              </a:bgClr>
            </a:pattFill>
          </c:spP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239550986259923</c:v>
                </c:pt>
                <c:pt idx="19">
                  <c:v>0.57633697832382424</c:v>
                </c:pt>
                <c:pt idx="20">
                  <c:v>1.3578308314032672</c:v>
                </c:pt>
                <c:pt idx="21">
                  <c:v>1.5682150611081809</c:v>
                </c:pt>
                <c:pt idx="22">
                  <c:v>2.241921381245934</c:v>
                </c:pt>
                <c:pt idx="23">
                  <c:v>3.3326195954453599</c:v>
                </c:pt>
                <c:pt idx="24">
                  <c:v>3.9108654131207605</c:v>
                </c:pt>
                <c:pt idx="25">
                  <c:v>6.7403083486189086</c:v>
                </c:pt>
                <c:pt idx="26">
                  <c:v>6.0715862313388866</c:v>
                </c:pt>
                <c:pt idx="27">
                  <c:v>5.9674808446428695</c:v>
                </c:pt>
                <c:pt idx="28">
                  <c:v>7.3248217215288847</c:v>
                </c:pt>
                <c:pt idx="29">
                  <c:v>8.2950818890468447</c:v>
                </c:pt>
                <c:pt idx="30">
                  <c:v>10.872136034114499</c:v>
                </c:pt>
                <c:pt idx="31">
                  <c:v>10.865111141874754</c:v>
                </c:pt>
                <c:pt idx="32">
                  <c:v>10.436110385093567</c:v>
                </c:pt>
                <c:pt idx="33">
                  <c:v>11.099603284032856</c:v>
                </c:pt>
                <c:pt idx="34">
                  <c:v>11.446543377376514</c:v>
                </c:pt>
                <c:pt idx="35">
                  <c:v>11.647853619648124</c:v>
                </c:pt>
                <c:pt idx="36">
                  <c:v>13.266329106377924</c:v>
                </c:pt>
                <c:pt idx="37">
                  <c:v>14.925166114549201</c:v>
                </c:pt>
                <c:pt idx="38">
                  <c:v>15.464503443186516</c:v>
                </c:pt>
                <c:pt idx="39">
                  <c:v>16.755102784921007</c:v>
                </c:pt>
                <c:pt idx="40">
                  <c:v>17.629944227087144</c:v>
                </c:pt>
                <c:pt idx="41">
                  <c:v>20.683451067336744</c:v>
                </c:pt>
                <c:pt idx="42">
                  <c:v>21.332738300711583</c:v>
                </c:pt>
                <c:pt idx="43">
                  <c:v>24.206335375022007</c:v>
                </c:pt>
                <c:pt idx="44">
                  <c:v>25.650772131612783</c:v>
                </c:pt>
                <c:pt idx="45">
                  <c:v>26.708043450455619</c:v>
                </c:pt>
                <c:pt idx="46">
                  <c:v>27.4215650395419</c:v>
                </c:pt>
                <c:pt idx="47">
                  <c:v>28.422531397118377</c:v>
                </c:pt>
                <c:pt idx="48">
                  <c:v>29.642928215770851</c:v>
                </c:pt>
                <c:pt idx="49">
                  <c:v>29.665945724935849</c:v>
                </c:pt>
                <c:pt idx="50">
                  <c:v>30.782082845985705</c:v>
                </c:pt>
              </c:numCache>
            </c:numRef>
          </c:val>
          <c:extLst xmlns:c16r2="http://schemas.microsoft.com/office/drawing/2015/06/chart">
            <c:ext xmlns:c16="http://schemas.microsoft.com/office/drawing/2014/chart" uri="{C3380CC4-5D6E-409C-BE32-E72D297353CC}">
              <c16:uniqueId val="{00000006-C859-47E7-A037-BF09E738453E}"/>
            </c:ext>
          </c:extLst>
        </c:ser>
        <c:dLbls>
          <c:showLegendKey val="0"/>
          <c:showVal val="0"/>
          <c:showCatName val="0"/>
          <c:showSerName val="0"/>
          <c:showPercent val="0"/>
          <c:showBubbleSize val="0"/>
        </c:dLbls>
        <c:axId val="167705216"/>
        <c:axId val="167776640"/>
      </c:areaChart>
      <c:lineChart>
        <c:grouping val="standard"/>
        <c:varyColors val="0"/>
        <c:ser>
          <c:idx val="8"/>
          <c:order val="7"/>
          <c:tx>
            <c:strRef>
              <c:f>'5.14'!$N$16</c:f>
              <c:strCache>
                <c:ptCount val="1"/>
                <c:pt idx="0">
                  <c:v>Import dependency</c:v>
                </c:pt>
              </c:strCache>
            </c:strRef>
          </c:tx>
          <c:spPr>
            <a:ln>
              <a:solidFill>
                <a:schemeClr val="tx1"/>
              </a:solidFill>
            </a:ln>
          </c:spPr>
          <c:marker>
            <c:symbol val="none"/>
          </c:marker>
          <c:cat>
            <c:strRef>
              <c:f>'5.14'!$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4'!$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4428466661700414</c:v>
                </c:pt>
                <c:pt idx="19">
                  <c:v>0.50139156792960859</c:v>
                </c:pt>
                <c:pt idx="20">
                  <c:v>0.49036135096709765</c:v>
                </c:pt>
                <c:pt idx="21">
                  <c:v>0.48597425456431381</c:v>
                </c:pt>
                <c:pt idx="22">
                  <c:v>0.51094558889874975</c:v>
                </c:pt>
                <c:pt idx="23">
                  <c:v>0.56375070029068197</c:v>
                </c:pt>
                <c:pt idx="24">
                  <c:v>0.58528535037986595</c:v>
                </c:pt>
                <c:pt idx="25">
                  <c:v>0.62551849723933528</c:v>
                </c:pt>
                <c:pt idx="26">
                  <c:v>0.63384526434473054</c:v>
                </c:pt>
                <c:pt idx="27">
                  <c:v>0.6455969004438793</c:v>
                </c:pt>
                <c:pt idx="28">
                  <c:v>0.66823420263024391</c:v>
                </c:pt>
                <c:pt idx="29">
                  <c:v>0.67408959565044801</c:v>
                </c:pt>
                <c:pt idx="30">
                  <c:v>0.69593721060306113</c:v>
                </c:pt>
                <c:pt idx="31">
                  <c:v>0.70093401959441515</c:v>
                </c:pt>
                <c:pt idx="32">
                  <c:v>0.70896589664357679</c:v>
                </c:pt>
                <c:pt idx="33">
                  <c:v>0.71880638470027935</c:v>
                </c:pt>
                <c:pt idx="34">
                  <c:v>0.72641772890301903</c:v>
                </c:pt>
                <c:pt idx="35">
                  <c:v>0.73028158318216563</c:v>
                </c:pt>
                <c:pt idx="36">
                  <c:v>0.74593591913342194</c:v>
                </c:pt>
                <c:pt idx="37">
                  <c:v>0.77098375176588752</c:v>
                </c:pt>
                <c:pt idx="38">
                  <c:v>0.79080086217414614</c:v>
                </c:pt>
                <c:pt idx="39">
                  <c:v>0.81372699992428421</c:v>
                </c:pt>
                <c:pt idx="40">
                  <c:v>0.82840264115802176</c:v>
                </c:pt>
                <c:pt idx="41">
                  <c:v>0.85157054480384586</c:v>
                </c:pt>
                <c:pt idx="42">
                  <c:v>0.86913796050534398</c:v>
                </c:pt>
                <c:pt idx="43">
                  <c:v>0.89240642853320318</c:v>
                </c:pt>
                <c:pt idx="44">
                  <c:v>0.90957701632765475</c:v>
                </c:pt>
                <c:pt idx="45">
                  <c:v>0.92513122228676326</c:v>
                </c:pt>
                <c:pt idx="46">
                  <c:v>0.93159119071966268</c:v>
                </c:pt>
                <c:pt idx="47">
                  <c:v>0.94157504490965394</c:v>
                </c:pt>
                <c:pt idx="48">
                  <c:v>0.95016184653307278</c:v>
                </c:pt>
                <c:pt idx="49">
                  <c:v>0.95572677507674397</c:v>
                </c:pt>
                <c:pt idx="50">
                  <c:v>0.96019525683496598</c:v>
                </c:pt>
              </c:numCache>
            </c:numRef>
          </c:val>
          <c:smooth val="0"/>
          <c:extLst xmlns:c16r2="http://schemas.microsoft.com/office/drawing/2015/06/chart">
            <c:ext xmlns:c16="http://schemas.microsoft.com/office/drawing/2014/chart" uri="{C3380CC4-5D6E-409C-BE32-E72D297353CC}">
              <c16:uniqueId val="{00000007-C859-47E7-A037-BF09E738453E}"/>
            </c:ext>
          </c:extLst>
        </c:ser>
        <c:dLbls>
          <c:showLegendKey val="0"/>
          <c:showVal val="0"/>
          <c:showCatName val="0"/>
          <c:showSerName val="0"/>
          <c:showPercent val="0"/>
          <c:showBubbleSize val="0"/>
        </c:dLbls>
        <c:marker val="1"/>
        <c:smooth val="0"/>
        <c:axId val="167788928"/>
        <c:axId val="167778560"/>
      </c:lineChart>
      <c:catAx>
        <c:axId val="167705216"/>
        <c:scaling>
          <c:orientation val="minMax"/>
        </c:scaling>
        <c:delete val="0"/>
        <c:axPos val="b"/>
        <c:numFmt formatCode="General" sourceLinked="0"/>
        <c:majorTickMark val="out"/>
        <c:minorTickMark val="none"/>
        <c:tickLblPos val="nextTo"/>
        <c:txPr>
          <a:bodyPr rot="0" vert="horz"/>
          <a:lstStyle/>
          <a:p>
            <a:pPr>
              <a:defRPr/>
            </a:pPr>
            <a:endParaRPr lang="en-US"/>
          </a:p>
        </c:txPr>
        <c:crossAx val="167776640"/>
        <c:crosses val="autoZero"/>
        <c:auto val="1"/>
        <c:lblAlgn val="ctr"/>
        <c:lblOffset val="100"/>
        <c:tickLblSkip val="5"/>
        <c:tickMarkSkip val="5"/>
        <c:noMultiLvlLbl val="0"/>
      </c:catAx>
      <c:valAx>
        <c:axId val="167776640"/>
        <c:scaling>
          <c:orientation val="minMax"/>
        </c:scaling>
        <c:delete val="0"/>
        <c:axPos val="l"/>
        <c:majorGridlines/>
        <c:title>
          <c:tx>
            <c:rich>
              <a:bodyPr rot="-5400000" vert="horz"/>
              <a:lstStyle/>
              <a:p>
                <a:pPr algn="ctr" rtl="0">
                  <a:defRPr/>
                </a:pPr>
                <a:r>
                  <a:rPr lang="en-US"/>
                  <a:t>Annual</a:t>
                </a:r>
                <a:r>
                  <a:rPr lang="en-US" baseline="0"/>
                  <a:t> gas </a:t>
                </a:r>
                <a:r>
                  <a:rPr lang="en-US"/>
                  <a:t> supply (bcm)</a:t>
                </a:r>
                <a:endParaRPr lang="en-GB"/>
              </a:p>
              <a:p>
                <a:pPr algn="ctr" rtl="0">
                  <a:defRPr/>
                </a:pPr>
                <a:endParaRPr lang="en-US"/>
              </a:p>
            </c:rich>
          </c:tx>
          <c:overlay val="0"/>
        </c:title>
        <c:numFmt formatCode="General" sourceLinked="0"/>
        <c:majorTickMark val="out"/>
        <c:minorTickMark val="none"/>
        <c:tickLblPos val="nextTo"/>
        <c:crossAx val="167705216"/>
        <c:crosses val="autoZero"/>
        <c:crossBetween val="between"/>
      </c:valAx>
      <c:valAx>
        <c:axId val="167778560"/>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167788928"/>
        <c:crosses val="max"/>
        <c:crossBetween val="between"/>
      </c:valAx>
      <c:catAx>
        <c:axId val="167788928"/>
        <c:scaling>
          <c:orientation val="minMax"/>
        </c:scaling>
        <c:delete val="1"/>
        <c:axPos val="b"/>
        <c:numFmt formatCode="General" sourceLinked="1"/>
        <c:majorTickMark val="out"/>
        <c:minorTickMark val="none"/>
        <c:tickLblPos val="nextTo"/>
        <c:crossAx val="167778560"/>
        <c:crosses val="autoZero"/>
        <c:auto val="1"/>
        <c:lblAlgn val="ctr"/>
        <c:lblOffset val="100"/>
        <c:noMultiLvlLbl val="0"/>
      </c:catAx>
    </c:plotArea>
    <c:legend>
      <c:legendPos val="b"/>
      <c:layout>
        <c:manualLayout>
          <c:xMode val="edge"/>
          <c:yMode val="edge"/>
          <c:x val="9.9029716621579205E-3"/>
          <c:y val="0.86093920082869846"/>
          <c:w val="0.98315992721239931"/>
          <c:h val="0.13597909085564841"/>
        </c:manualLayout>
      </c:layout>
      <c:overlay val="0"/>
      <c:spPr>
        <a:ln>
          <a:noFill/>
        </a:ln>
      </c:spPr>
    </c:legend>
    <c:plotVisOnly val="1"/>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2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508630439134494E-2"/>
          <c:y val="7.0663898434516995E-2"/>
          <c:w val="0.82898494350869933"/>
          <c:h val="0.74871062428407786"/>
        </c:manualLayout>
      </c:layout>
      <c:areaChart>
        <c:grouping val="stacked"/>
        <c:varyColors val="0"/>
        <c:ser>
          <c:idx val="0"/>
          <c:order val="0"/>
          <c:tx>
            <c:strRef>
              <c:f>'5.15'!$N$8</c:f>
              <c:strCache>
                <c:ptCount val="1"/>
                <c:pt idx="0">
                  <c:v>UKCS</c:v>
                </c:pt>
              </c:strCache>
            </c:strRef>
          </c:tx>
          <c:spPr>
            <a:solidFill>
              <a:schemeClr val="tx2">
                <a:lumMod val="40000"/>
                <a:lumOff val="60000"/>
              </a:schemeClr>
            </a:solidFill>
            <a:ln>
              <a:noFill/>
            </a:ln>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8:$BM$8</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9.4783226290523</c:v>
                </c:pt>
                <c:pt idx="19">
                  <c:v>38.03954812854488</c:v>
                </c:pt>
                <c:pt idx="20">
                  <c:v>37.421481625148743</c:v>
                </c:pt>
                <c:pt idx="21">
                  <c:v>36.033464963503114</c:v>
                </c:pt>
                <c:pt idx="22">
                  <c:v>34.345730038946769</c:v>
                </c:pt>
                <c:pt idx="23">
                  <c:v>31.375398346897743</c:v>
                </c:pt>
                <c:pt idx="24">
                  <c:v>27.88619190422337</c:v>
                </c:pt>
                <c:pt idx="25">
                  <c:v>26.319830759001896</c:v>
                </c:pt>
                <c:pt idx="26">
                  <c:v>25.188664313312596</c:v>
                </c:pt>
                <c:pt idx="27">
                  <c:v>23.856673101246209</c:v>
                </c:pt>
                <c:pt idx="28">
                  <c:v>22.374736492687699</c:v>
                </c:pt>
                <c:pt idx="29">
                  <c:v>21.176479322294551</c:v>
                </c:pt>
                <c:pt idx="30">
                  <c:v>21.096376933560478</c:v>
                </c:pt>
                <c:pt idx="31">
                  <c:v>19.243444674646938</c:v>
                </c:pt>
                <c:pt idx="32">
                  <c:v>18.008521064760799</c:v>
                </c:pt>
                <c:pt idx="33">
                  <c:v>16.417872346820147</c:v>
                </c:pt>
                <c:pt idx="34">
                  <c:v>14.849014543540736</c:v>
                </c:pt>
                <c:pt idx="35">
                  <c:v>13.372996879904891</c:v>
                </c:pt>
                <c:pt idx="36">
                  <c:v>12.021096081987128</c:v>
                </c:pt>
                <c:pt idx="37">
                  <c:v>10.681696291830166</c:v>
                </c:pt>
                <c:pt idx="38">
                  <c:v>9.4615509136275886</c:v>
                </c:pt>
                <c:pt idx="39">
                  <c:v>8.5703334258180686</c:v>
                </c:pt>
                <c:pt idx="40">
                  <c:v>7.9470355000000001</c:v>
                </c:pt>
                <c:pt idx="41">
                  <c:v>7.4092627499999999</c:v>
                </c:pt>
                <c:pt idx="42">
                  <c:v>6.9308937500000001</c:v>
                </c:pt>
                <c:pt idx="43">
                  <c:v>6.50344225</c:v>
                </c:pt>
                <c:pt idx="44">
                  <c:v>5.8940382499999995</c:v>
                </c:pt>
                <c:pt idx="45">
                  <c:v>5.3355517500000005</c:v>
                </c:pt>
                <c:pt idx="46">
                  <c:v>4.8064842500000005</c:v>
                </c:pt>
                <c:pt idx="47">
                  <c:v>4.2932577499999995</c:v>
                </c:pt>
                <c:pt idx="48">
                  <c:v>3.72571925</c:v>
                </c:pt>
                <c:pt idx="49">
                  <c:v>3.2017435000000001</c:v>
                </c:pt>
                <c:pt idx="50">
                  <c:v>2.7450920000000001</c:v>
                </c:pt>
              </c:numCache>
            </c:numRef>
          </c:val>
          <c:extLst xmlns:c16r2="http://schemas.microsoft.com/office/drawing/2015/06/chart">
            <c:ext xmlns:c16="http://schemas.microsoft.com/office/drawing/2014/chart" uri="{C3380CC4-5D6E-409C-BE32-E72D297353CC}">
              <c16:uniqueId val="{00000000-C859-47E7-A037-BF09E738453E}"/>
            </c:ext>
          </c:extLst>
        </c:ser>
        <c:ser>
          <c:idx val="2"/>
          <c:order val="1"/>
          <c:tx>
            <c:strRef>
              <c:f>'5.15'!$N$9</c:f>
              <c:strCache>
                <c:ptCount val="1"/>
                <c:pt idx="0">
                  <c:v>Shale</c:v>
                </c:pt>
              </c:strCache>
            </c:strRef>
          </c:tx>
          <c:spPr>
            <a:solidFill>
              <a:schemeClr val="accent1">
                <a:lumMod val="75000"/>
              </a:schemeClr>
            </a:solidFill>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9:$BM$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val>
          <c:extLst xmlns:c16r2="http://schemas.microsoft.com/office/drawing/2015/06/chart">
            <c:ext xmlns:c16="http://schemas.microsoft.com/office/drawing/2014/chart" uri="{C3380CC4-5D6E-409C-BE32-E72D297353CC}">
              <c16:uniqueId val="{00000001-C859-47E7-A037-BF09E738453E}"/>
            </c:ext>
          </c:extLst>
        </c:ser>
        <c:ser>
          <c:idx val="3"/>
          <c:order val="2"/>
          <c:tx>
            <c:strRef>
              <c:f>'5.15'!$N$10</c:f>
              <c:strCache>
                <c:ptCount val="1"/>
                <c:pt idx="0">
                  <c:v>Green gas</c:v>
                </c:pt>
              </c:strCache>
            </c:strRef>
          </c:tx>
          <c:spPr>
            <a:solidFill>
              <a:schemeClr val="accent3">
                <a:lumMod val="50000"/>
              </a:schemeClr>
            </a:solidFill>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0:$BM$1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31165375039999998</c:v>
                </c:pt>
                <c:pt idx="19">
                  <c:v>0.34714337920319999</c:v>
                </c:pt>
                <c:pt idx="20">
                  <c:v>0.38506972553143265</c:v>
                </c:pt>
                <c:pt idx="21">
                  <c:v>0.42360988748116568</c:v>
                </c:pt>
                <c:pt idx="22">
                  <c:v>0.46339440119299274</c:v>
                </c:pt>
                <c:pt idx="23">
                  <c:v>0.50538305082250945</c:v>
                </c:pt>
                <c:pt idx="24">
                  <c:v>0.6672131074645441</c:v>
                </c:pt>
                <c:pt idx="25">
                  <c:v>0.68052466311601956</c:v>
                </c:pt>
                <c:pt idx="26">
                  <c:v>0.73140276115997527</c:v>
                </c:pt>
                <c:pt idx="27">
                  <c:v>0.87107994920233345</c:v>
                </c:pt>
                <c:pt idx="28">
                  <c:v>0.92281800712907469</c:v>
                </c:pt>
                <c:pt idx="29">
                  <c:v>0.98526056756038383</c:v>
                </c:pt>
                <c:pt idx="30">
                  <c:v>1.2384910028977867</c:v>
                </c:pt>
                <c:pt idx="31">
                  <c:v>1.3414507545731031</c:v>
                </c:pt>
                <c:pt idx="32">
                  <c:v>1.4827398212247755</c:v>
                </c:pt>
                <c:pt idx="33">
                  <c:v>1.5911172764088746</c:v>
                </c:pt>
                <c:pt idx="34">
                  <c:v>1.7143518176316115</c:v>
                </c:pt>
                <c:pt idx="35">
                  <c:v>2.2533223485983243</c:v>
                </c:pt>
                <c:pt idx="36">
                  <c:v>2.3830185966885233</c:v>
                </c:pt>
                <c:pt idx="37">
                  <c:v>2.5519417677881786</c:v>
                </c:pt>
                <c:pt idx="38">
                  <c:v>2.6651052407393641</c:v>
                </c:pt>
                <c:pt idx="39">
                  <c:v>2.7822353038040948</c:v>
                </c:pt>
                <c:pt idx="40">
                  <c:v>3.2685719356842426</c:v>
                </c:pt>
                <c:pt idx="41">
                  <c:v>3.3943696337931391</c:v>
                </c:pt>
                <c:pt idx="42">
                  <c:v>3.5248982926376247</c:v>
                </c:pt>
                <c:pt idx="43">
                  <c:v>3.6604441353422001</c:v>
                </c:pt>
                <c:pt idx="44">
                  <c:v>3.8168808224973603</c:v>
                </c:pt>
                <c:pt idx="45">
                  <c:v>3.9810013797656745</c:v>
                </c:pt>
                <c:pt idx="46">
                  <c:v>4.5183482883771315</c:v>
                </c:pt>
                <c:pt idx="47">
                  <c:v>4.6995023287365569</c:v>
                </c:pt>
                <c:pt idx="48">
                  <c:v>4.8900852843453579</c:v>
                </c:pt>
                <c:pt idx="49">
                  <c:v>5.0567628366201394</c:v>
                </c:pt>
                <c:pt idx="50">
                  <c:v>5.254647664085522</c:v>
                </c:pt>
              </c:numCache>
            </c:numRef>
          </c:val>
          <c:extLst xmlns:c16r2="http://schemas.microsoft.com/office/drawing/2015/06/chart">
            <c:ext xmlns:c16="http://schemas.microsoft.com/office/drawing/2014/chart" uri="{C3380CC4-5D6E-409C-BE32-E72D297353CC}">
              <c16:uniqueId val="{00000002-C859-47E7-A037-BF09E738453E}"/>
            </c:ext>
          </c:extLst>
        </c:ser>
        <c:ser>
          <c:idx val="1"/>
          <c:order val="3"/>
          <c:tx>
            <c:strRef>
              <c:f>'5.15'!$N$11</c:f>
              <c:strCache>
                <c:ptCount val="1"/>
                <c:pt idx="0">
                  <c:v>Norway</c:v>
                </c:pt>
              </c:strCache>
            </c:strRef>
          </c:tx>
          <c:spPr>
            <a:solidFill>
              <a:schemeClr val="accent2">
                <a:lumMod val="75000"/>
              </a:schemeClr>
            </a:solidFill>
            <a:ln>
              <a:noFill/>
            </a:ln>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1:$BM$11</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5.937110399999966</c:v>
                </c:pt>
                <c:pt idx="19">
                  <c:v>35.833383999999967</c:v>
                </c:pt>
                <c:pt idx="20">
                  <c:v>34.735487703999965</c:v>
                </c:pt>
                <c:pt idx="21">
                  <c:v>33.490650567999971</c:v>
                </c:pt>
                <c:pt idx="22">
                  <c:v>33.614819999999966</c:v>
                </c:pt>
                <c:pt idx="23">
                  <c:v>33.630447999999966</c:v>
                </c:pt>
                <c:pt idx="24">
                  <c:v>33.245675199999965</c:v>
                </c:pt>
                <c:pt idx="25">
                  <c:v>33.107405279999959</c:v>
                </c:pt>
                <c:pt idx="26">
                  <c:v>32.226683951999966</c:v>
                </c:pt>
                <c:pt idx="27">
                  <c:v>31.866142756799967</c:v>
                </c:pt>
                <c:pt idx="28">
                  <c:v>31.922922081119996</c:v>
                </c:pt>
                <c:pt idx="29">
                  <c:v>31.874458673007798</c:v>
                </c:pt>
                <c:pt idx="30">
                  <c:v>31.660108272373844</c:v>
                </c:pt>
                <c:pt idx="31">
                  <c:v>31.552358556247444</c:v>
                </c:pt>
                <c:pt idx="32">
                  <c:v>31.623141959141545</c:v>
                </c:pt>
                <c:pt idx="33">
                  <c:v>31.427454694869102</c:v>
                </c:pt>
                <c:pt idx="34">
                  <c:v>31.398205002376194</c:v>
                </c:pt>
                <c:pt idx="35">
                  <c:v>31.065607336607933</c:v>
                </c:pt>
                <c:pt idx="36">
                  <c:v>30.786707307043248</c:v>
                </c:pt>
                <c:pt idx="37">
                  <c:v>30.544472222867832</c:v>
                </c:pt>
                <c:pt idx="38">
                  <c:v>30.246416486817285</c:v>
                </c:pt>
                <c:pt idx="39">
                  <c:v>30.09631756568421</c:v>
                </c:pt>
                <c:pt idx="40">
                  <c:v>30.019165768669126</c:v>
                </c:pt>
                <c:pt idx="41">
                  <c:v>29.754162012991713</c:v>
                </c:pt>
                <c:pt idx="42">
                  <c:v>29.227294345432092</c:v>
                </c:pt>
                <c:pt idx="43">
                  <c:v>28.631906465314717</c:v>
                </c:pt>
                <c:pt idx="44">
                  <c:v>27.611187456525307</c:v>
                </c:pt>
                <c:pt idx="45">
                  <c:v>26.81064670280476</c:v>
                </c:pt>
                <c:pt idx="46">
                  <c:v>26.264622884240101</c:v>
                </c:pt>
                <c:pt idx="47">
                  <c:v>25.352933510849141</c:v>
                </c:pt>
                <c:pt idx="48">
                  <c:v>25.111413920878199</c:v>
                </c:pt>
                <c:pt idx="49">
                  <c:v>24.493277299458203</c:v>
                </c:pt>
                <c:pt idx="50">
                  <c:v>23.833179243452363</c:v>
                </c:pt>
              </c:numCache>
            </c:numRef>
          </c:val>
          <c:extLst xmlns:c16r2="http://schemas.microsoft.com/office/drawing/2015/06/chart">
            <c:ext xmlns:c16="http://schemas.microsoft.com/office/drawing/2014/chart" uri="{C3380CC4-5D6E-409C-BE32-E72D297353CC}">
              <c16:uniqueId val="{00000003-C859-47E7-A037-BF09E738453E}"/>
            </c:ext>
          </c:extLst>
        </c:ser>
        <c:ser>
          <c:idx val="5"/>
          <c:order val="4"/>
          <c:tx>
            <c:strRef>
              <c:f>'5.15'!$N$12</c:f>
              <c:strCache>
                <c:ptCount val="1"/>
                <c:pt idx="0">
                  <c:v>Continent</c:v>
                </c:pt>
              </c:strCache>
            </c:strRef>
          </c:tx>
          <c:spPr>
            <a:solidFill>
              <a:srgbClr val="FF3399"/>
            </a:solidFill>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2:$BM$12</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3.1350000000000007</c:v>
                </c:pt>
                <c:pt idx="19">
                  <c:v>3.1350000000000007</c:v>
                </c:pt>
                <c:pt idx="20">
                  <c:v>2.7699999999999996</c:v>
                </c:pt>
                <c:pt idx="21">
                  <c:v>2.4050000000000002</c:v>
                </c:pt>
                <c:pt idx="22">
                  <c:v>3.1350000000000007</c:v>
                </c:pt>
                <c:pt idx="23">
                  <c:v>3.5000000000000004</c:v>
                </c:pt>
                <c:pt idx="24">
                  <c:v>4.5949999999999998</c:v>
                </c:pt>
                <c:pt idx="25">
                  <c:v>4.5949999999999998</c:v>
                </c:pt>
                <c:pt idx="26">
                  <c:v>4.96</c:v>
                </c:pt>
                <c:pt idx="27">
                  <c:v>4.96</c:v>
                </c:pt>
                <c:pt idx="28">
                  <c:v>4.96</c:v>
                </c:pt>
                <c:pt idx="29">
                  <c:v>5.69</c:v>
                </c:pt>
                <c:pt idx="30">
                  <c:v>5.69</c:v>
                </c:pt>
                <c:pt idx="31">
                  <c:v>5.69</c:v>
                </c:pt>
                <c:pt idx="32">
                  <c:v>5.69</c:v>
                </c:pt>
                <c:pt idx="33">
                  <c:v>6.0549999999999997</c:v>
                </c:pt>
                <c:pt idx="34">
                  <c:v>6.0549999999999997</c:v>
                </c:pt>
                <c:pt idx="35">
                  <c:v>6.0549999999999997</c:v>
                </c:pt>
                <c:pt idx="36">
                  <c:v>6.42</c:v>
                </c:pt>
                <c:pt idx="37">
                  <c:v>6.42</c:v>
                </c:pt>
                <c:pt idx="38">
                  <c:v>6.42</c:v>
                </c:pt>
                <c:pt idx="39">
                  <c:v>6.42</c:v>
                </c:pt>
                <c:pt idx="40">
                  <c:v>6.42</c:v>
                </c:pt>
                <c:pt idx="41">
                  <c:v>6.42</c:v>
                </c:pt>
                <c:pt idx="42">
                  <c:v>6.42</c:v>
                </c:pt>
                <c:pt idx="43">
                  <c:v>6.42</c:v>
                </c:pt>
                <c:pt idx="44">
                  <c:v>6.42</c:v>
                </c:pt>
                <c:pt idx="45">
                  <c:v>7.15</c:v>
                </c:pt>
                <c:pt idx="46">
                  <c:v>7.15</c:v>
                </c:pt>
                <c:pt idx="47">
                  <c:v>7.15</c:v>
                </c:pt>
                <c:pt idx="48">
                  <c:v>7.15</c:v>
                </c:pt>
                <c:pt idx="49">
                  <c:v>7.15</c:v>
                </c:pt>
                <c:pt idx="50">
                  <c:v>7.15</c:v>
                </c:pt>
              </c:numCache>
            </c:numRef>
          </c:val>
          <c:extLst xmlns:c16r2="http://schemas.microsoft.com/office/drawing/2015/06/chart">
            <c:ext xmlns:c16="http://schemas.microsoft.com/office/drawing/2014/chart" uri="{C3380CC4-5D6E-409C-BE32-E72D297353CC}">
              <c16:uniqueId val="{00000004-C859-47E7-A037-BF09E738453E}"/>
            </c:ext>
          </c:extLst>
        </c:ser>
        <c:ser>
          <c:idx val="6"/>
          <c:order val="5"/>
          <c:tx>
            <c:strRef>
              <c:f>'5.15'!$N$13</c:f>
              <c:strCache>
                <c:ptCount val="1"/>
                <c:pt idx="0">
                  <c:v>LNG</c:v>
                </c:pt>
              </c:strCache>
            </c:strRef>
          </c:tx>
          <c:spPr>
            <a:solidFill>
              <a:srgbClr val="FFFF00"/>
            </a:solidFill>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3:$BM$13</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3.4570282999999993</c:v>
                </c:pt>
                <c:pt idx="19">
                  <c:v>3.8220282999999995</c:v>
                </c:pt>
                <c:pt idx="20">
                  <c:v>3.4570282999999993</c:v>
                </c:pt>
                <c:pt idx="21">
                  <c:v>2.3620282999999995</c:v>
                </c:pt>
                <c:pt idx="22">
                  <c:v>3.8220282999999995</c:v>
                </c:pt>
                <c:pt idx="23">
                  <c:v>5.2868094333333318</c:v>
                </c:pt>
                <c:pt idx="24">
                  <c:v>6.0168094333333322</c:v>
                </c:pt>
                <c:pt idx="25">
                  <c:v>6.7468094333333317</c:v>
                </c:pt>
                <c:pt idx="26">
                  <c:v>7.1118094333333319</c:v>
                </c:pt>
                <c:pt idx="27">
                  <c:v>7.4768094333333321</c:v>
                </c:pt>
                <c:pt idx="28">
                  <c:v>8.4900713833333317</c:v>
                </c:pt>
                <c:pt idx="29">
                  <c:v>8.8550713833333319</c:v>
                </c:pt>
                <c:pt idx="30">
                  <c:v>9.2200713833333321</c:v>
                </c:pt>
                <c:pt idx="31">
                  <c:v>9.5850713833333323</c:v>
                </c:pt>
                <c:pt idx="32">
                  <c:v>9.5850713833333323</c:v>
                </c:pt>
                <c:pt idx="33">
                  <c:v>9.5850713833333323</c:v>
                </c:pt>
                <c:pt idx="34">
                  <c:v>9.9500713833333325</c:v>
                </c:pt>
                <c:pt idx="35">
                  <c:v>9.9500713833333325</c:v>
                </c:pt>
                <c:pt idx="36">
                  <c:v>9.9500713833333325</c:v>
                </c:pt>
                <c:pt idx="37">
                  <c:v>10.315071383333333</c:v>
                </c:pt>
                <c:pt idx="38">
                  <c:v>10.315071383333333</c:v>
                </c:pt>
                <c:pt idx="39">
                  <c:v>10.315071383333333</c:v>
                </c:pt>
                <c:pt idx="40">
                  <c:v>10.680071383333331</c:v>
                </c:pt>
                <c:pt idx="41">
                  <c:v>10.680071383333331</c:v>
                </c:pt>
                <c:pt idx="42">
                  <c:v>10.680071383333331</c:v>
                </c:pt>
                <c:pt idx="43">
                  <c:v>11.045071383333331</c:v>
                </c:pt>
                <c:pt idx="44">
                  <c:v>11.045071383333331</c:v>
                </c:pt>
                <c:pt idx="45">
                  <c:v>11.045071383333331</c:v>
                </c:pt>
                <c:pt idx="46">
                  <c:v>11.045071383333331</c:v>
                </c:pt>
                <c:pt idx="47">
                  <c:v>11.045071383333331</c:v>
                </c:pt>
                <c:pt idx="48">
                  <c:v>11.045071383333331</c:v>
                </c:pt>
                <c:pt idx="49">
                  <c:v>11.045071383333331</c:v>
                </c:pt>
                <c:pt idx="50">
                  <c:v>11.045071383333331</c:v>
                </c:pt>
              </c:numCache>
            </c:numRef>
          </c:val>
          <c:extLst xmlns:c16r2="http://schemas.microsoft.com/office/drawing/2015/06/chart">
            <c:ext xmlns:c16="http://schemas.microsoft.com/office/drawing/2014/chart" uri="{C3380CC4-5D6E-409C-BE32-E72D297353CC}">
              <c16:uniqueId val="{00000005-C859-47E7-A037-BF09E738453E}"/>
            </c:ext>
          </c:extLst>
        </c:ser>
        <c:ser>
          <c:idx val="7"/>
          <c:order val="6"/>
          <c:tx>
            <c:strRef>
              <c:f>'5.15'!$N$14</c:f>
              <c:strCache>
                <c:ptCount val="1"/>
                <c:pt idx="0">
                  <c:v>Generic imports</c:v>
                </c:pt>
              </c:strCache>
            </c:strRef>
          </c:tx>
          <c:spPr>
            <a:pattFill prst="wdUpDiag">
              <a:fgClr>
                <a:srgbClr val="FFFF00"/>
              </a:fgClr>
              <a:bgClr>
                <a:srgbClr val="FF3399"/>
              </a:bgClr>
            </a:pattFill>
          </c:spP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4:$BM$1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33492174874823766</c:v>
                </c:pt>
                <c:pt idx="19">
                  <c:v>0.48723565666943797</c:v>
                </c:pt>
                <c:pt idx="20">
                  <c:v>0.5929196185197646</c:v>
                </c:pt>
                <c:pt idx="21">
                  <c:v>0.37158481174191754</c:v>
                </c:pt>
                <c:pt idx="22">
                  <c:v>0.73423159256008608</c:v>
                </c:pt>
                <c:pt idx="23">
                  <c:v>1.8985393922166638</c:v>
                </c:pt>
                <c:pt idx="24">
                  <c:v>6.1690660882802622</c:v>
                </c:pt>
                <c:pt idx="25">
                  <c:v>4.2544427085776713</c:v>
                </c:pt>
                <c:pt idx="26">
                  <c:v>4.6101572170574396</c:v>
                </c:pt>
                <c:pt idx="27">
                  <c:v>6.1056691382751191</c:v>
                </c:pt>
                <c:pt idx="28">
                  <c:v>6.5434694698171851</c:v>
                </c:pt>
                <c:pt idx="29">
                  <c:v>5.7853276119250348</c:v>
                </c:pt>
                <c:pt idx="30">
                  <c:v>9.0490555066225404</c:v>
                </c:pt>
                <c:pt idx="31">
                  <c:v>10.423683145768322</c:v>
                </c:pt>
                <c:pt idx="32">
                  <c:v>10.357385012655177</c:v>
                </c:pt>
                <c:pt idx="33">
                  <c:v>9.1774431410420405</c:v>
                </c:pt>
                <c:pt idx="34">
                  <c:v>10.492197823515273</c:v>
                </c:pt>
                <c:pt idx="35">
                  <c:v>10.100128896747229</c:v>
                </c:pt>
                <c:pt idx="36">
                  <c:v>11.297982933009674</c:v>
                </c:pt>
                <c:pt idx="37">
                  <c:v>10.9470465821242</c:v>
                </c:pt>
                <c:pt idx="38">
                  <c:v>12.493121142346931</c:v>
                </c:pt>
                <c:pt idx="39">
                  <c:v>12.723477234487442</c:v>
                </c:pt>
                <c:pt idx="40">
                  <c:v>10.908340869338886</c:v>
                </c:pt>
                <c:pt idx="41">
                  <c:v>11.264957730633926</c:v>
                </c:pt>
                <c:pt idx="42">
                  <c:v>11.830552313444548</c:v>
                </c:pt>
                <c:pt idx="43">
                  <c:v>12.41454072894417</c:v>
                </c:pt>
                <c:pt idx="44">
                  <c:v>12.986066613584798</c:v>
                </c:pt>
                <c:pt idx="45">
                  <c:v>13.226755121586669</c:v>
                </c:pt>
                <c:pt idx="46">
                  <c:v>13.263785049480106</c:v>
                </c:pt>
                <c:pt idx="47">
                  <c:v>13.828537381238286</c:v>
                </c:pt>
                <c:pt idx="48">
                  <c:v>14.294745639803585</c:v>
                </c:pt>
                <c:pt idx="49">
                  <c:v>14.866828879259479</c:v>
                </c:pt>
                <c:pt idx="50">
                  <c:v>15.552207724540617</c:v>
                </c:pt>
              </c:numCache>
            </c:numRef>
          </c:val>
          <c:extLst xmlns:c16r2="http://schemas.microsoft.com/office/drawing/2015/06/chart">
            <c:ext xmlns:c16="http://schemas.microsoft.com/office/drawing/2014/chart" uri="{C3380CC4-5D6E-409C-BE32-E72D297353CC}">
              <c16:uniqueId val="{00000006-C859-47E7-A037-BF09E738453E}"/>
            </c:ext>
          </c:extLst>
        </c:ser>
        <c:dLbls>
          <c:showLegendKey val="0"/>
          <c:showVal val="0"/>
          <c:showCatName val="0"/>
          <c:showSerName val="0"/>
          <c:showPercent val="0"/>
          <c:showBubbleSize val="0"/>
        </c:dLbls>
        <c:axId val="169147392"/>
        <c:axId val="168833792"/>
      </c:areaChart>
      <c:lineChart>
        <c:grouping val="standard"/>
        <c:varyColors val="0"/>
        <c:ser>
          <c:idx val="8"/>
          <c:order val="7"/>
          <c:tx>
            <c:strRef>
              <c:f>'5.15'!$N$16</c:f>
              <c:strCache>
                <c:ptCount val="1"/>
                <c:pt idx="0">
                  <c:v>Import dependency</c:v>
                </c:pt>
              </c:strCache>
            </c:strRef>
          </c:tx>
          <c:spPr>
            <a:ln>
              <a:solidFill>
                <a:schemeClr val="tx1"/>
              </a:solidFill>
            </a:ln>
          </c:spPr>
          <c:marker>
            <c:symbol val="none"/>
          </c:marker>
          <c:cat>
            <c:strRef>
              <c:f>'5.15'!$O$7:$BM$7</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5'!$O$16:$BM$16</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1859609153564679</c:v>
                </c:pt>
                <c:pt idx="19">
                  <c:v>0.52994548465706004</c:v>
                </c:pt>
                <c:pt idx="20">
                  <c:v>0.52361889120231786</c:v>
                </c:pt>
                <c:pt idx="21">
                  <c:v>0.51446460748561285</c:v>
                </c:pt>
                <c:pt idx="22">
                  <c:v>0.54267843402234095</c:v>
                </c:pt>
                <c:pt idx="23">
                  <c:v>0.5815982536078772</c:v>
                </c:pt>
                <c:pt idx="24">
                  <c:v>0.63663246249975625</c:v>
                </c:pt>
                <c:pt idx="25">
                  <c:v>0.64334314116550095</c:v>
                </c:pt>
                <c:pt idx="26">
                  <c:v>0.65360802805141582</c:v>
                </c:pt>
                <c:pt idx="27">
                  <c:v>0.6708950457768319</c:v>
                </c:pt>
                <c:pt idx="28">
                  <c:v>0.69024983248324356</c:v>
                </c:pt>
                <c:pt idx="29">
                  <c:v>0.70199335968632326</c:v>
                </c:pt>
                <c:pt idx="30">
                  <c:v>0.71348694874785201</c:v>
                </c:pt>
                <c:pt idx="31">
                  <c:v>0.73553505861792745</c:v>
                </c:pt>
                <c:pt idx="32">
                  <c:v>0.74603181056895285</c:v>
                </c:pt>
                <c:pt idx="33">
                  <c:v>0.75746761648851191</c:v>
                </c:pt>
                <c:pt idx="34">
                  <c:v>0.77755003658010902</c:v>
                </c:pt>
                <c:pt idx="35">
                  <c:v>0.78534428615934659</c:v>
                </c:pt>
                <c:pt idx="36">
                  <c:v>0.80230116892060799</c:v>
                </c:pt>
                <c:pt idx="37">
                  <c:v>0.81481114202851512</c:v>
                </c:pt>
                <c:pt idx="38">
                  <c:v>0.83063628657809085</c:v>
                </c:pt>
                <c:pt idx="39">
                  <c:v>0.83989593272509633</c:v>
                </c:pt>
                <c:pt idx="40">
                  <c:v>0.8380258308213594</c:v>
                </c:pt>
                <c:pt idx="41">
                  <c:v>0.84325029310344846</c:v>
                </c:pt>
                <c:pt idx="42">
                  <c:v>0.84761366161794771</c:v>
                </c:pt>
                <c:pt idx="43">
                  <c:v>0.85200107096815991</c:v>
                </c:pt>
                <c:pt idx="44">
                  <c:v>0.85671456132249324</c:v>
                </c:pt>
                <c:pt idx="45">
                  <c:v>0.86207716624636399</c:v>
                </c:pt>
                <c:pt idx="46">
                  <c:v>0.86092367905573375</c:v>
                </c:pt>
                <c:pt idx="47">
                  <c:v>0.86450422469789212</c:v>
                </c:pt>
                <c:pt idx="48">
                  <c:v>0.86988537810393252</c:v>
                </c:pt>
                <c:pt idx="49">
                  <c:v>0.87451688087639656</c:v>
                </c:pt>
                <c:pt idx="50">
                  <c:v>0.87801592696921205</c:v>
                </c:pt>
              </c:numCache>
            </c:numRef>
          </c:val>
          <c:smooth val="0"/>
          <c:extLst xmlns:c16r2="http://schemas.microsoft.com/office/drawing/2015/06/chart">
            <c:ext xmlns:c16="http://schemas.microsoft.com/office/drawing/2014/chart" uri="{C3380CC4-5D6E-409C-BE32-E72D297353CC}">
              <c16:uniqueId val="{00000007-C859-47E7-A037-BF09E738453E}"/>
            </c:ext>
          </c:extLst>
        </c:ser>
        <c:dLbls>
          <c:showLegendKey val="0"/>
          <c:showVal val="0"/>
          <c:showCatName val="0"/>
          <c:showSerName val="0"/>
          <c:showPercent val="0"/>
          <c:showBubbleSize val="0"/>
        </c:dLbls>
        <c:marker val="1"/>
        <c:smooth val="0"/>
        <c:axId val="168850176"/>
        <c:axId val="168835712"/>
      </c:lineChart>
      <c:catAx>
        <c:axId val="169147392"/>
        <c:scaling>
          <c:orientation val="minMax"/>
        </c:scaling>
        <c:delete val="0"/>
        <c:axPos val="b"/>
        <c:numFmt formatCode="General" sourceLinked="0"/>
        <c:majorTickMark val="out"/>
        <c:minorTickMark val="none"/>
        <c:tickLblPos val="nextTo"/>
        <c:txPr>
          <a:bodyPr rot="0" vert="horz"/>
          <a:lstStyle/>
          <a:p>
            <a:pPr>
              <a:defRPr/>
            </a:pPr>
            <a:endParaRPr lang="en-US"/>
          </a:p>
        </c:txPr>
        <c:crossAx val="168833792"/>
        <c:crosses val="autoZero"/>
        <c:auto val="1"/>
        <c:lblAlgn val="ctr"/>
        <c:lblOffset val="100"/>
        <c:tickLblSkip val="5"/>
        <c:tickMarkSkip val="5"/>
        <c:noMultiLvlLbl val="0"/>
      </c:catAx>
      <c:valAx>
        <c:axId val="168833792"/>
        <c:scaling>
          <c:orientation val="minMax"/>
        </c:scaling>
        <c:delete val="0"/>
        <c:axPos val="l"/>
        <c:majorGridlines/>
        <c:title>
          <c:tx>
            <c:rich>
              <a:bodyPr rot="-5400000" vert="horz"/>
              <a:lstStyle/>
              <a:p>
                <a:pPr algn="ctr" rtl="0">
                  <a:defRPr/>
                </a:pPr>
                <a:r>
                  <a:rPr lang="en-US"/>
                  <a:t>Annual</a:t>
                </a:r>
                <a:r>
                  <a:rPr lang="en-US" baseline="0"/>
                  <a:t> gas </a:t>
                </a:r>
                <a:r>
                  <a:rPr lang="en-US"/>
                  <a:t> supply (bcm)</a:t>
                </a:r>
                <a:endParaRPr lang="en-GB"/>
              </a:p>
              <a:p>
                <a:pPr algn="ctr" rtl="0">
                  <a:defRPr/>
                </a:pPr>
                <a:endParaRPr lang="en-US"/>
              </a:p>
            </c:rich>
          </c:tx>
          <c:overlay val="0"/>
        </c:title>
        <c:numFmt formatCode="General" sourceLinked="0"/>
        <c:majorTickMark val="out"/>
        <c:minorTickMark val="none"/>
        <c:tickLblPos val="nextTo"/>
        <c:crossAx val="169147392"/>
        <c:crosses val="autoZero"/>
        <c:crossBetween val="between"/>
      </c:valAx>
      <c:valAx>
        <c:axId val="168835712"/>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168850176"/>
        <c:crosses val="max"/>
        <c:crossBetween val="between"/>
      </c:valAx>
      <c:catAx>
        <c:axId val="168850176"/>
        <c:scaling>
          <c:orientation val="minMax"/>
        </c:scaling>
        <c:delete val="1"/>
        <c:axPos val="b"/>
        <c:numFmt formatCode="General" sourceLinked="1"/>
        <c:majorTickMark val="out"/>
        <c:minorTickMark val="none"/>
        <c:tickLblPos val="nextTo"/>
        <c:crossAx val="168835712"/>
        <c:crosses val="autoZero"/>
        <c:auto val="1"/>
        <c:lblAlgn val="ctr"/>
        <c:lblOffset val="100"/>
        <c:noMultiLvlLbl val="0"/>
      </c:catAx>
    </c:plotArea>
    <c:legend>
      <c:legendPos val="b"/>
      <c:layout>
        <c:manualLayout>
          <c:xMode val="edge"/>
          <c:yMode val="edge"/>
          <c:x val="9.9029716621579205E-3"/>
          <c:y val="0.86093920082869846"/>
          <c:w val="0.98315992721239931"/>
          <c:h val="0.13597909085564841"/>
        </c:manualLayout>
      </c:layout>
      <c:overlay val="0"/>
      <c:spPr>
        <a:ln>
          <a:noFill/>
        </a:ln>
      </c:spPr>
    </c:legend>
    <c:plotVisOnly val="1"/>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2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058609708896927E-2"/>
          <c:y val="3.0622541375482103E-2"/>
          <c:w val="0.89483654352929276"/>
          <c:h val="0.93435961081157259"/>
        </c:manualLayout>
      </c:layout>
      <c:barChart>
        <c:barDir val="col"/>
        <c:grouping val="stacked"/>
        <c:varyColors val="0"/>
        <c:ser>
          <c:idx val="0"/>
          <c:order val="0"/>
          <c:tx>
            <c:strRef>
              <c:f>'5.16'!$M$9</c:f>
              <c:strCache>
                <c:ptCount val="1"/>
                <c:pt idx="0">
                  <c:v>Summer</c:v>
                </c:pt>
              </c:strCache>
            </c:strRef>
          </c:tx>
          <c:spPr>
            <a:noFill/>
          </c:spPr>
          <c:invertIfNegative val="0"/>
          <c:dPt>
            <c:idx val="6"/>
            <c:invertIfNegative val="0"/>
            <c:bubble3D val="0"/>
            <c:spPr>
              <a:solidFill>
                <a:srgbClr val="FFFF00"/>
              </a:solidFill>
            </c:spPr>
            <c:extLst xmlns:c16r2="http://schemas.microsoft.com/office/drawing/2015/06/chart">
              <c:ext xmlns:c16="http://schemas.microsoft.com/office/drawing/2014/chart" uri="{C3380CC4-5D6E-409C-BE32-E72D297353CC}">
                <c16:uniqueId val="{00000001-CAB8-4EE9-86CA-BB6893546A35}"/>
              </c:ext>
            </c:extLst>
          </c:dPt>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N$9:$Y$9</c:f>
              <c:numCache>
                <c:formatCode>0</c:formatCode>
                <c:ptCount val="12"/>
                <c:pt idx="0">
                  <c:v>53</c:v>
                </c:pt>
                <c:pt idx="2">
                  <c:v>27</c:v>
                </c:pt>
                <c:pt idx="4">
                  <c:v>0</c:v>
                </c:pt>
                <c:pt idx="6">
                  <c:v>-59.292527999999997</c:v>
                </c:pt>
                <c:pt idx="8">
                  <c:v>6</c:v>
                </c:pt>
                <c:pt idx="10">
                  <c:v>0</c:v>
                </c:pt>
              </c:numCache>
            </c:numRef>
          </c:val>
          <c:extLst xmlns:c16r2="http://schemas.microsoft.com/office/drawing/2015/06/chart">
            <c:ext xmlns:c16="http://schemas.microsoft.com/office/drawing/2014/chart" uri="{C3380CC4-5D6E-409C-BE32-E72D297353CC}">
              <c16:uniqueId val="{00000002-CAB8-4EE9-86CA-BB6893546A35}"/>
            </c:ext>
          </c:extLst>
        </c:ser>
        <c:ser>
          <c:idx val="1"/>
          <c:order val="1"/>
          <c:tx>
            <c:strRef>
              <c:f>'5.16'!$M$10</c:f>
              <c:strCache>
                <c:ptCount val="1"/>
              </c:strCache>
            </c:strRef>
          </c:tx>
          <c:spPr>
            <a:solidFill>
              <a:srgbClr val="FFFF00"/>
            </a:solidFill>
          </c:spPr>
          <c:invertIfNegative val="0"/>
          <c:dPt>
            <c:idx val="0"/>
            <c:invertIfNegative val="0"/>
            <c:bubble3D val="0"/>
            <c:extLst xmlns:c16r2="http://schemas.microsoft.com/office/drawing/2015/06/chart">
              <c:ext xmlns:c16="http://schemas.microsoft.com/office/drawing/2014/chart" uri="{C3380CC4-5D6E-409C-BE32-E72D297353CC}">
                <c16:uniqueId val="{00000003-CAB8-4EE9-86CA-BB6893546A35}"/>
              </c:ext>
            </c:extLst>
          </c:dPt>
          <c:dPt>
            <c:idx val="2"/>
            <c:invertIfNegative val="0"/>
            <c:bubble3D val="0"/>
            <c:extLst xmlns:c16r2="http://schemas.microsoft.com/office/drawing/2015/06/chart">
              <c:ext xmlns:c16="http://schemas.microsoft.com/office/drawing/2014/chart" uri="{C3380CC4-5D6E-409C-BE32-E72D297353CC}">
                <c16:uniqueId val="{00000004-CAB8-4EE9-86CA-BB6893546A35}"/>
              </c:ext>
            </c:extLst>
          </c:dPt>
          <c:dPt>
            <c:idx val="4"/>
            <c:invertIfNegative val="0"/>
            <c:bubble3D val="0"/>
            <c:extLst xmlns:c16r2="http://schemas.microsoft.com/office/drawing/2015/06/chart">
              <c:ext xmlns:c16="http://schemas.microsoft.com/office/drawing/2014/chart" uri="{C3380CC4-5D6E-409C-BE32-E72D297353CC}">
                <c16:uniqueId val="{00000005-CAB8-4EE9-86CA-BB6893546A35}"/>
              </c:ext>
            </c:extLst>
          </c:dPt>
          <c:dPt>
            <c:idx val="6"/>
            <c:invertIfNegative val="0"/>
            <c:bubble3D val="0"/>
            <c:extLst xmlns:c16r2="http://schemas.microsoft.com/office/drawing/2015/06/chart">
              <c:ext xmlns:c16="http://schemas.microsoft.com/office/drawing/2014/chart" uri="{C3380CC4-5D6E-409C-BE32-E72D297353CC}">
                <c16:uniqueId val="{00000006-CAB8-4EE9-86CA-BB6893546A35}"/>
              </c:ext>
            </c:extLst>
          </c:dPt>
          <c:dPt>
            <c:idx val="8"/>
            <c:invertIfNegative val="0"/>
            <c:bubble3D val="0"/>
            <c:extLst xmlns:c16r2="http://schemas.microsoft.com/office/drawing/2015/06/chart">
              <c:ext xmlns:c16="http://schemas.microsoft.com/office/drawing/2014/chart" uri="{C3380CC4-5D6E-409C-BE32-E72D297353CC}">
                <c16:uniqueId val="{00000007-CAB8-4EE9-86CA-BB6893546A35}"/>
              </c:ext>
            </c:extLst>
          </c:dPt>
          <c:dPt>
            <c:idx val="10"/>
            <c:invertIfNegative val="0"/>
            <c:bubble3D val="0"/>
            <c:extLst xmlns:c16r2="http://schemas.microsoft.com/office/drawing/2015/06/chart">
              <c:ext xmlns:c16="http://schemas.microsoft.com/office/drawing/2014/chart" uri="{C3380CC4-5D6E-409C-BE32-E72D297353CC}">
                <c16:uniqueId val="{00000008-CAB8-4EE9-86CA-BB6893546A35}"/>
              </c:ext>
            </c:extLst>
          </c:dPt>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N$10:$Y$10</c:f>
              <c:numCache>
                <c:formatCode>0</c:formatCode>
                <c:ptCount val="12"/>
                <c:pt idx="0">
                  <c:v>58</c:v>
                </c:pt>
                <c:pt idx="2">
                  <c:v>82</c:v>
                </c:pt>
                <c:pt idx="4">
                  <c:v>3</c:v>
                </c:pt>
                <c:pt idx="6">
                  <c:v>0</c:v>
                </c:pt>
                <c:pt idx="8">
                  <c:v>44</c:v>
                </c:pt>
                <c:pt idx="10">
                  <c:v>69</c:v>
                </c:pt>
              </c:numCache>
            </c:numRef>
          </c:val>
          <c:extLst xmlns:c16r2="http://schemas.microsoft.com/office/drawing/2015/06/chart">
            <c:ext xmlns:c16="http://schemas.microsoft.com/office/drawing/2014/chart" uri="{C3380CC4-5D6E-409C-BE32-E72D297353CC}">
              <c16:uniqueId val="{00000009-CAB8-4EE9-86CA-BB6893546A35}"/>
            </c:ext>
          </c:extLst>
        </c:ser>
        <c:ser>
          <c:idx val="2"/>
          <c:order val="2"/>
          <c:tx>
            <c:strRef>
              <c:f>'5.16'!$M$11</c:f>
              <c:strCache>
                <c:ptCount val="1"/>
              </c:strCache>
            </c:strRef>
          </c:tx>
          <c:invertIfNegative val="0"/>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N$11:$Y$11</c:f>
              <c:numCache>
                <c:formatCode>General</c:formatCode>
                <c:ptCount val="12"/>
              </c:numCache>
            </c:numRef>
          </c:val>
          <c:extLst xmlns:c16r2="http://schemas.microsoft.com/office/drawing/2015/06/chart">
            <c:ext xmlns:c16="http://schemas.microsoft.com/office/drawing/2014/chart" uri="{C3380CC4-5D6E-409C-BE32-E72D297353CC}">
              <c16:uniqueId val="{0000000A-CAB8-4EE9-86CA-BB6893546A35}"/>
            </c:ext>
          </c:extLst>
        </c:ser>
        <c:ser>
          <c:idx val="3"/>
          <c:order val="3"/>
          <c:tx>
            <c:strRef>
              <c:f>'5.16'!$M$12</c:f>
              <c:strCache>
                <c:ptCount val="1"/>
                <c:pt idx="0">
                  <c:v>Winter</c:v>
                </c:pt>
              </c:strCache>
            </c:strRef>
          </c:tx>
          <c:spPr>
            <a:noFill/>
          </c:spPr>
          <c:invertIfNegative val="0"/>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N$12:$Y$12</c:f>
              <c:numCache>
                <c:formatCode>0</c:formatCode>
                <c:ptCount val="12"/>
                <c:pt idx="1">
                  <c:v>62</c:v>
                </c:pt>
                <c:pt idx="3">
                  <c:v>53</c:v>
                </c:pt>
                <c:pt idx="5">
                  <c:v>0</c:v>
                </c:pt>
                <c:pt idx="7">
                  <c:v>0</c:v>
                </c:pt>
                <c:pt idx="9">
                  <c:v>5</c:v>
                </c:pt>
                <c:pt idx="11">
                  <c:v>0</c:v>
                </c:pt>
              </c:numCache>
            </c:numRef>
          </c:val>
          <c:extLst xmlns:c16r2="http://schemas.microsoft.com/office/drawing/2015/06/chart">
            <c:ext xmlns:c16="http://schemas.microsoft.com/office/drawing/2014/chart" uri="{C3380CC4-5D6E-409C-BE32-E72D297353CC}">
              <c16:uniqueId val="{0000000B-CAB8-4EE9-86CA-BB6893546A35}"/>
            </c:ext>
          </c:extLst>
        </c:ser>
        <c:ser>
          <c:idx val="4"/>
          <c:order val="4"/>
          <c:tx>
            <c:strRef>
              <c:f>'5.16'!$M$13</c:f>
              <c:strCache>
                <c:ptCount val="1"/>
              </c:strCache>
            </c:strRef>
          </c:tx>
          <c:spPr>
            <a:solidFill>
              <a:srgbClr val="0070C0"/>
            </a:solidFill>
          </c:spPr>
          <c:invertIfNegative val="0"/>
          <c:dPt>
            <c:idx val="1"/>
            <c:invertIfNegative val="0"/>
            <c:bubble3D val="0"/>
            <c:extLst xmlns:c16r2="http://schemas.microsoft.com/office/drawing/2015/06/chart">
              <c:ext xmlns:c16="http://schemas.microsoft.com/office/drawing/2014/chart" uri="{C3380CC4-5D6E-409C-BE32-E72D297353CC}">
                <c16:uniqueId val="{0000000C-CAB8-4EE9-86CA-BB6893546A35}"/>
              </c:ext>
            </c:extLst>
          </c:dPt>
          <c:dPt>
            <c:idx val="3"/>
            <c:invertIfNegative val="0"/>
            <c:bubble3D val="0"/>
            <c:extLst xmlns:c16r2="http://schemas.microsoft.com/office/drawing/2015/06/chart">
              <c:ext xmlns:c16="http://schemas.microsoft.com/office/drawing/2014/chart" uri="{C3380CC4-5D6E-409C-BE32-E72D297353CC}">
                <c16:uniqueId val="{0000000D-CAB8-4EE9-86CA-BB6893546A35}"/>
              </c:ext>
            </c:extLst>
          </c:dPt>
          <c:dPt>
            <c:idx val="5"/>
            <c:invertIfNegative val="0"/>
            <c:bubble3D val="0"/>
            <c:extLst xmlns:c16r2="http://schemas.microsoft.com/office/drawing/2015/06/chart">
              <c:ext xmlns:c16="http://schemas.microsoft.com/office/drawing/2014/chart" uri="{C3380CC4-5D6E-409C-BE32-E72D297353CC}">
                <c16:uniqueId val="{0000000E-CAB8-4EE9-86CA-BB6893546A35}"/>
              </c:ext>
            </c:extLst>
          </c:dPt>
          <c:dPt>
            <c:idx val="7"/>
            <c:invertIfNegative val="0"/>
            <c:bubble3D val="0"/>
            <c:extLst xmlns:c16r2="http://schemas.microsoft.com/office/drawing/2015/06/chart">
              <c:ext xmlns:c16="http://schemas.microsoft.com/office/drawing/2014/chart" uri="{C3380CC4-5D6E-409C-BE32-E72D297353CC}">
                <c16:uniqueId val="{0000000F-CAB8-4EE9-86CA-BB6893546A35}"/>
              </c:ext>
            </c:extLst>
          </c:dPt>
          <c:dPt>
            <c:idx val="9"/>
            <c:invertIfNegative val="0"/>
            <c:bubble3D val="0"/>
            <c:extLst xmlns:c16r2="http://schemas.microsoft.com/office/drawing/2015/06/chart">
              <c:ext xmlns:c16="http://schemas.microsoft.com/office/drawing/2014/chart" uri="{C3380CC4-5D6E-409C-BE32-E72D297353CC}">
                <c16:uniqueId val="{00000010-CAB8-4EE9-86CA-BB6893546A35}"/>
              </c:ext>
            </c:extLst>
          </c:dPt>
          <c:dPt>
            <c:idx val="11"/>
            <c:invertIfNegative val="0"/>
            <c:bubble3D val="0"/>
            <c:extLst xmlns:c16r2="http://schemas.microsoft.com/office/drawing/2015/06/chart">
              <c:ext xmlns:c16="http://schemas.microsoft.com/office/drawing/2014/chart" uri="{C3380CC4-5D6E-409C-BE32-E72D297353CC}">
                <c16:uniqueId val="{00000011-CAB8-4EE9-86CA-BB6893546A35}"/>
              </c:ext>
            </c:extLst>
          </c:dPt>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N$13:$Y$13</c:f>
              <c:numCache>
                <c:formatCode>0</c:formatCode>
                <c:ptCount val="12"/>
                <c:pt idx="1">
                  <c:v>66</c:v>
                </c:pt>
                <c:pt idx="3">
                  <c:v>75</c:v>
                </c:pt>
                <c:pt idx="5">
                  <c:v>44.8</c:v>
                </c:pt>
                <c:pt idx="7">
                  <c:v>67</c:v>
                </c:pt>
                <c:pt idx="9">
                  <c:v>80</c:v>
                </c:pt>
                <c:pt idx="11">
                  <c:v>90</c:v>
                </c:pt>
              </c:numCache>
            </c:numRef>
          </c:val>
          <c:extLst xmlns:c16r2="http://schemas.microsoft.com/office/drawing/2015/06/chart">
            <c:ext xmlns:c16="http://schemas.microsoft.com/office/drawing/2014/chart" uri="{C3380CC4-5D6E-409C-BE32-E72D297353CC}">
              <c16:uniqueId val="{00000012-CAB8-4EE9-86CA-BB6893546A35}"/>
            </c:ext>
          </c:extLst>
        </c:ser>
        <c:ser>
          <c:idx val="5"/>
          <c:order val="5"/>
          <c:tx>
            <c:strRef>
              <c:f>'5.16'!$N$14</c:f>
              <c:strCache>
                <c:ptCount val="1"/>
              </c:strCache>
            </c:strRef>
          </c:tx>
          <c:invertIfNegative val="0"/>
          <c:cat>
            <c:multiLvlStrRef>
              <c:f>'5.16'!$N$7:$Y$8</c:f>
              <c:multiLvlStrCache>
                <c:ptCount val="12"/>
                <c:lvl>
                  <c:pt idx="0">
                    <c:v>Summer</c:v>
                  </c:pt>
                  <c:pt idx="1">
                    <c:v>Winter</c:v>
                  </c:pt>
                  <c:pt idx="2">
                    <c:v>Summer</c:v>
                  </c:pt>
                  <c:pt idx="3">
                    <c:v>Winter</c:v>
                  </c:pt>
                  <c:pt idx="4">
                    <c:v>Summer</c:v>
                  </c:pt>
                  <c:pt idx="5">
                    <c:v>Winter</c:v>
                  </c:pt>
                  <c:pt idx="6">
                    <c:v>Summer</c:v>
                  </c:pt>
                  <c:pt idx="7">
                    <c:v>Winter</c:v>
                  </c:pt>
                  <c:pt idx="8">
                    <c:v>Summer</c:v>
                  </c:pt>
                  <c:pt idx="9">
                    <c:v>Winter</c:v>
                  </c:pt>
                  <c:pt idx="10">
                    <c:v>Summer</c:v>
                  </c:pt>
                  <c:pt idx="11">
                    <c:v>Winter</c:v>
                  </c:pt>
                </c:lvl>
                <c:lvl>
                  <c:pt idx="0">
                    <c:v>UKCS</c:v>
                  </c:pt>
                  <c:pt idx="2">
                    <c:v>Norway</c:v>
                  </c:pt>
                  <c:pt idx="4">
                    <c:v>BBL</c:v>
                  </c:pt>
                  <c:pt idx="6">
                    <c:v>IUK</c:v>
                  </c:pt>
                  <c:pt idx="8">
                    <c:v>LNG</c:v>
                  </c:pt>
                  <c:pt idx="10">
                    <c:v>Storage</c:v>
                  </c:pt>
                </c:lvl>
              </c:multiLvlStrCache>
            </c:multiLvlStrRef>
          </c:cat>
          <c:val>
            <c:numRef>
              <c:f>'5.16'!$O$14:$Z$14</c:f>
              <c:numCache>
                <c:formatCode>General</c:formatCode>
                <c:ptCount val="12"/>
              </c:numCache>
            </c:numRef>
          </c:val>
          <c:extLst xmlns:c16r2="http://schemas.microsoft.com/office/drawing/2015/06/chart">
            <c:ext xmlns:c16="http://schemas.microsoft.com/office/drawing/2014/chart" uri="{C3380CC4-5D6E-409C-BE32-E72D297353CC}">
              <c16:uniqueId val="{00000013-CAB8-4EE9-86CA-BB6893546A35}"/>
            </c:ext>
          </c:extLst>
        </c:ser>
        <c:dLbls>
          <c:showLegendKey val="0"/>
          <c:showVal val="0"/>
          <c:showCatName val="0"/>
          <c:showSerName val="0"/>
          <c:showPercent val="0"/>
          <c:showBubbleSize val="0"/>
        </c:dLbls>
        <c:gapWidth val="51"/>
        <c:overlap val="100"/>
        <c:axId val="168626048"/>
        <c:axId val="168627584"/>
      </c:barChart>
      <c:catAx>
        <c:axId val="168626048"/>
        <c:scaling>
          <c:orientation val="minMax"/>
        </c:scaling>
        <c:delete val="0"/>
        <c:axPos val="b"/>
        <c:numFmt formatCode="General" sourceLinked="0"/>
        <c:majorTickMark val="out"/>
        <c:minorTickMark val="none"/>
        <c:tickLblPos val="nextTo"/>
        <c:crossAx val="168627584"/>
        <c:crosses val="autoZero"/>
        <c:auto val="1"/>
        <c:lblAlgn val="ctr"/>
        <c:lblOffset val="100"/>
        <c:noMultiLvlLbl val="0"/>
      </c:catAx>
      <c:valAx>
        <c:axId val="168627584"/>
        <c:scaling>
          <c:orientation val="minMax"/>
        </c:scaling>
        <c:delete val="0"/>
        <c:axPos val="l"/>
        <c:title>
          <c:tx>
            <c:rich>
              <a:bodyPr rot="-5400000" vert="horz"/>
              <a:lstStyle/>
              <a:p>
                <a:pPr>
                  <a:defRPr/>
                </a:pPr>
                <a:r>
                  <a:rPr lang="en-US"/>
                  <a:t>Volume (mcm)</a:t>
                </a:r>
              </a:p>
            </c:rich>
          </c:tx>
          <c:overlay val="0"/>
        </c:title>
        <c:numFmt formatCode="0" sourceLinked="1"/>
        <c:majorTickMark val="out"/>
        <c:minorTickMark val="none"/>
        <c:tickLblPos val="nextTo"/>
        <c:crossAx val="168626048"/>
        <c:crosses val="autoZero"/>
        <c:crossBetween val="between"/>
      </c:valAx>
    </c:plotArea>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46159842205496"/>
          <c:y val="5.2661178716296823E-2"/>
          <c:w val="0.83855424444181015"/>
          <c:h val="0.78131519923645909"/>
        </c:manualLayout>
      </c:layout>
      <c:lineChart>
        <c:grouping val="standard"/>
        <c:varyColors val="0"/>
        <c:ser>
          <c:idx val="2"/>
          <c:order val="0"/>
          <c:tx>
            <c:strRef>
              <c:f>'5.17'!$M$8</c:f>
              <c:strCache>
                <c:ptCount val="1"/>
                <c:pt idx="0">
                  <c:v>Community Renewables</c:v>
                </c:pt>
              </c:strCache>
            </c:strRef>
          </c:tx>
          <c:spPr>
            <a:ln>
              <a:solidFill>
                <a:srgbClr val="E64097"/>
              </a:solidFill>
            </a:ln>
          </c:spPr>
          <c:marker>
            <c:symbol val="none"/>
          </c:marker>
          <c:cat>
            <c:numRef>
              <c:f>'5.17'!$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5.17'!$N$8:$AW$8</c:f>
              <c:numCache>
                <c:formatCode>General</c:formatCode>
                <c:ptCount val="36"/>
                <c:pt idx="3" formatCode="0.0">
                  <c:v>93.197510057595707</c:v>
                </c:pt>
                <c:pt idx="4" formatCode="0.0">
                  <c:v>100.48587024774241</c:v>
                </c:pt>
                <c:pt idx="5" formatCode="0.0">
                  <c:v>106.68433005996098</c:v>
                </c:pt>
                <c:pt idx="6" formatCode="0.0">
                  <c:v>97.411031174476818</c:v>
                </c:pt>
                <c:pt idx="7" formatCode="0.0">
                  <c:v>95.081995508006344</c:v>
                </c:pt>
                <c:pt idx="8" formatCode="0.0">
                  <c:v>92.199610678651595</c:v>
                </c:pt>
                <c:pt idx="9" formatCode="0.0">
                  <c:v>88.928994003143316</c:v>
                </c:pt>
                <c:pt idx="10" formatCode="0.0">
                  <c:v>87.872840195496963</c:v>
                </c:pt>
                <c:pt idx="11" formatCode="0.0">
                  <c:v>100.2885449222149</c:v>
                </c:pt>
                <c:pt idx="12" formatCode="0.0">
                  <c:v>108.90675481367833</c:v>
                </c:pt>
                <c:pt idx="13" formatCode="0.0">
                  <c:v>114.75543641966084</c:v>
                </c:pt>
                <c:pt idx="14" formatCode="0.0">
                  <c:v>117.92652332272098</c:v>
                </c:pt>
                <c:pt idx="15" formatCode="0.0">
                  <c:v>122.47808940490512</c:v>
                </c:pt>
                <c:pt idx="16" formatCode="0.0">
                  <c:v>126.69150091289748</c:v>
                </c:pt>
                <c:pt idx="17" formatCode="0.0">
                  <c:v>129.45496058572252</c:v>
                </c:pt>
                <c:pt idx="18" formatCode="0.0">
                  <c:v>137.99726427482744</c:v>
                </c:pt>
                <c:pt idx="19" formatCode="0.0">
                  <c:v>147.76226888343189</c:v>
                </c:pt>
                <c:pt idx="20" formatCode="0.0">
                  <c:v>160.51619935941989</c:v>
                </c:pt>
                <c:pt idx="21" formatCode="0.0">
                  <c:v>171.39024628748837</c:v>
                </c:pt>
                <c:pt idx="22" formatCode="0.0">
                  <c:v>177.15968861382038</c:v>
                </c:pt>
                <c:pt idx="23" formatCode="0.0">
                  <c:v>183.644621816653</c:v>
                </c:pt>
                <c:pt idx="24" formatCode="0.0">
                  <c:v>191.35719180442635</c:v>
                </c:pt>
                <c:pt idx="25" formatCode="0.0">
                  <c:v>200.23854155724268</c:v>
                </c:pt>
                <c:pt idx="26" formatCode="0.0">
                  <c:v>209.03920527087638</c:v>
                </c:pt>
                <c:pt idx="27" formatCode="0.0">
                  <c:v>212.82025987265507</c:v>
                </c:pt>
                <c:pt idx="28" formatCode="0.0">
                  <c:v>220.31943309148039</c:v>
                </c:pt>
                <c:pt idx="29" formatCode="0.0">
                  <c:v>230.98473783800438</c:v>
                </c:pt>
                <c:pt idx="30" formatCode="0.0">
                  <c:v>242.63639363918247</c:v>
                </c:pt>
                <c:pt idx="31" formatCode="0.0">
                  <c:v>250.65334202294201</c:v>
                </c:pt>
                <c:pt idx="32" formatCode="0.0">
                  <c:v>261.09728594975519</c:v>
                </c:pt>
                <c:pt idx="33" formatCode="0.0">
                  <c:v>272.52127217771766</c:v>
                </c:pt>
                <c:pt idx="34" formatCode="0.0">
                  <c:v>281.64585759254527</c:v>
                </c:pt>
                <c:pt idx="35" formatCode="0.0">
                  <c:v>293.73592831796475</c:v>
                </c:pt>
              </c:numCache>
            </c:numRef>
          </c:val>
          <c:smooth val="0"/>
          <c:extLst xmlns:c16r2="http://schemas.microsoft.com/office/drawing/2015/06/chart">
            <c:ext xmlns:c16="http://schemas.microsoft.com/office/drawing/2014/chart" uri="{C3380CC4-5D6E-409C-BE32-E72D297353CC}">
              <c16:uniqueId val="{00000000-4984-4358-9E07-93F73165C04F}"/>
            </c:ext>
          </c:extLst>
        </c:ser>
        <c:ser>
          <c:idx val="3"/>
          <c:order val="1"/>
          <c:tx>
            <c:strRef>
              <c:f>'5.17'!$M$9</c:f>
              <c:strCache>
                <c:ptCount val="1"/>
                <c:pt idx="0">
                  <c:v>Two Degrees</c:v>
                </c:pt>
              </c:strCache>
            </c:strRef>
          </c:tx>
          <c:spPr>
            <a:ln>
              <a:solidFill>
                <a:srgbClr val="78A22F"/>
              </a:solidFill>
            </a:ln>
          </c:spPr>
          <c:marker>
            <c:symbol val="none"/>
          </c:marker>
          <c:cat>
            <c:numRef>
              <c:f>'5.17'!$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5.17'!$N$9:$AW$9</c:f>
              <c:numCache>
                <c:formatCode>General</c:formatCode>
                <c:ptCount val="36"/>
                <c:pt idx="3" formatCode="0.0">
                  <c:v>100.16214485355437</c:v>
                </c:pt>
                <c:pt idx="4" formatCode="0.0">
                  <c:v>112.61582005036382</c:v>
                </c:pt>
                <c:pt idx="5" formatCode="0.0">
                  <c:v>120.85873540091325</c:v>
                </c:pt>
                <c:pt idx="6" formatCode="0.0">
                  <c:v>121.38455991795712</c:v>
                </c:pt>
                <c:pt idx="7" formatCode="0.0">
                  <c:v>113.86870836713263</c:v>
                </c:pt>
                <c:pt idx="8" formatCode="0.0">
                  <c:v>107.57095233790744</c:v>
                </c:pt>
                <c:pt idx="9" formatCode="0.0">
                  <c:v>110.96251731253949</c:v>
                </c:pt>
                <c:pt idx="10" formatCode="0.0">
                  <c:v>112.20337509662755</c:v>
                </c:pt>
                <c:pt idx="11" formatCode="0.0">
                  <c:v>118.80331736881931</c:v>
                </c:pt>
                <c:pt idx="12" formatCode="0.0">
                  <c:v>120.34118869533705</c:v>
                </c:pt>
                <c:pt idx="13" formatCode="0.0">
                  <c:v>129.72072199509921</c:v>
                </c:pt>
                <c:pt idx="14" formatCode="0.0">
                  <c:v>139.06155579630496</c:v>
                </c:pt>
                <c:pt idx="15" formatCode="0.0">
                  <c:v>137.60062389594202</c:v>
                </c:pt>
                <c:pt idx="16" formatCode="0.0">
                  <c:v>137.62107054591968</c:v>
                </c:pt>
                <c:pt idx="17" formatCode="0.0">
                  <c:v>137.88753750316505</c:v>
                </c:pt>
                <c:pt idx="18" formatCode="0.0">
                  <c:v>136.74621319136008</c:v>
                </c:pt>
                <c:pt idx="19" formatCode="0.0">
                  <c:v>138.5011839410148</c:v>
                </c:pt>
                <c:pt idx="20" formatCode="0.0">
                  <c:v>148.43605973959109</c:v>
                </c:pt>
                <c:pt idx="21" formatCode="0.0">
                  <c:v>155.81940029013674</c:v>
                </c:pt>
                <c:pt idx="22" formatCode="0.0">
                  <c:v>157.42296068777944</c:v>
                </c:pt>
                <c:pt idx="23" formatCode="0.0">
                  <c:v>158.64886475193799</c:v>
                </c:pt>
                <c:pt idx="24" formatCode="0.0">
                  <c:v>162.98105703423488</c:v>
                </c:pt>
                <c:pt idx="25" formatCode="0.0">
                  <c:v>169.81663042194356</c:v>
                </c:pt>
                <c:pt idx="26" formatCode="0.0">
                  <c:v>171.20583166508101</c:v>
                </c:pt>
                <c:pt idx="27" formatCode="0.0">
                  <c:v>170.08386310979233</c:v>
                </c:pt>
                <c:pt idx="28" formatCode="0.0">
                  <c:v>170.52299044297422</c:v>
                </c:pt>
                <c:pt idx="29" formatCode="0.0">
                  <c:v>174.73350128123548</c:v>
                </c:pt>
                <c:pt idx="30" formatCode="0.0">
                  <c:v>178.7306559957824</c:v>
                </c:pt>
                <c:pt idx="31" formatCode="0.0">
                  <c:v>180.74957706529</c:v>
                </c:pt>
                <c:pt idx="32" formatCode="0.0">
                  <c:v>185.87395567330395</c:v>
                </c:pt>
                <c:pt idx="33" formatCode="0.0">
                  <c:v>190.84524410505912</c:v>
                </c:pt>
                <c:pt idx="34" formatCode="0.0">
                  <c:v>195.48303001534572</c:v>
                </c:pt>
                <c:pt idx="35" formatCode="0.0">
                  <c:v>200.05543229832364</c:v>
                </c:pt>
              </c:numCache>
            </c:numRef>
          </c:val>
          <c:smooth val="0"/>
          <c:extLst xmlns:c16r2="http://schemas.microsoft.com/office/drawing/2015/06/chart">
            <c:ext xmlns:c16="http://schemas.microsoft.com/office/drawing/2014/chart" uri="{C3380CC4-5D6E-409C-BE32-E72D297353CC}">
              <c16:uniqueId val="{00000001-4984-4358-9E07-93F73165C04F}"/>
            </c:ext>
          </c:extLst>
        </c:ser>
        <c:ser>
          <c:idx val="4"/>
          <c:order val="2"/>
          <c:tx>
            <c:strRef>
              <c:f>'5.17'!$M$10</c:f>
              <c:strCache>
                <c:ptCount val="1"/>
                <c:pt idx="0">
                  <c:v>Steady Progression</c:v>
                </c:pt>
              </c:strCache>
            </c:strRef>
          </c:tx>
          <c:spPr>
            <a:ln>
              <a:solidFill>
                <a:srgbClr val="FFC222"/>
              </a:solidFill>
            </a:ln>
          </c:spPr>
          <c:marker>
            <c:symbol val="none"/>
          </c:marker>
          <c:cat>
            <c:numRef>
              <c:f>'5.17'!$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5.17'!$N$10:$AW$10</c:f>
              <c:numCache>
                <c:formatCode>General</c:formatCode>
                <c:ptCount val="36"/>
                <c:pt idx="3" formatCode="0.0">
                  <c:v>102.50777751182773</c:v>
                </c:pt>
                <c:pt idx="4" formatCode="0.0">
                  <c:v>108.67888403135913</c:v>
                </c:pt>
                <c:pt idx="5" formatCode="0.0">
                  <c:v>111.67660420567159</c:v>
                </c:pt>
                <c:pt idx="6" formatCode="0.0">
                  <c:v>104.76525687185932</c:v>
                </c:pt>
                <c:pt idx="7" formatCode="0.0">
                  <c:v>102.80592701105081</c:v>
                </c:pt>
                <c:pt idx="8" formatCode="0.0">
                  <c:v>94.030391614343614</c:v>
                </c:pt>
                <c:pt idx="9" formatCode="0.0">
                  <c:v>90.30855446098127</c:v>
                </c:pt>
                <c:pt idx="10" formatCode="0.0">
                  <c:v>84.333208629324758</c:v>
                </c:pt>
                <c:pt idx="11" formatCode="0.0">
                  <c:v>85.309317617857573</c:v>
                </c:pt>
                <c:pt idx="12" formatCode="0.0">
                  <c:v>90.352563498224185</c:v>
                </c:pt>
                <c:pt idx="13" formatCode="0.0">
                  <c:v>93.391325729134451</c:v>
                </c:pt>
                <c:pt idx="14" formatCode="0.0">
                  <c:v>96.992980468292842</c:v>
                </c:pt>
                <c:pt idx="15" formatCode="0.0">
                  <c:v>94.096500911313626</c:v>
                </c:pt>
                <c:pt idx="16" formatCode="0.0">
                  <c:v>93.652456543104677</c:v>
                </c:pt>
                <c:pt idx="17" formatCode="0.0">
                  <c:v>93.709659333811828</c:v>
                </c:pt>
                <c:pt idx="18" formatCode="0.0">
                  <c:v>102.74182924960098</c:v>
                </c:pt>
                <c:pt idx="19" formatCode="0.0">
                  <c:v>114.0414076611529</c:v>
                </c:pt>
                <c:pt idx="20" formatCode="0.0">
                  <c:v>119.36168573521866</c:v>
                </c:pt>
                <c:pt idx="21" formatCode="0.0">
                  <c:v>120.39738169747079</c:v>
                </c:pt>
                <c:pt idx="22" formatCode="0.0">
                  <c:v>117.81759719600979</c:v>
                </c:pt>
                <c:pt idx="23" formatCode="0.0">
                  <c:v>112.60906968770632</c:v>
                </c:pt>
                <c:pt idx="24" formatCode="0.0">
                  <c:v>108.43135273809162</c:v>
                </c:pt>
                <c:pt idx="25" formatCode="0.0">
                  <c:v>106.63406478040127</c:v>
                </c:pt>
                <c:pt idx="26" formatCode="0.0">
                  <c:v>98.62614865546567</c:v>
                </c:pt>
                <c:pt idx="27" formatCode="0.0">
                  <c:v>91.940324792639274</c:v>
                </c:pt>
                <c:pt idx="28" formatCode="0.0">
                  <c:v>80.984209022164123</c:v>
                </c:pt>
                <c:pt idx="29" formatCode="0.0">
                  <c:v>78.068174329433305</c:v>
                </c:pt>
                <c:pt idx="30" formatCode="0.0">
                  <c:v>72.187731701976929</c:v>
                </c:pt>
                <c:pt idx="31" formatCode="0.0">
                  <c:v>71.17858028346501</c:v>
                </c:pt>
                <c:pt idx="32" formatCode="0.0">
                  <c:v>67.531821002090169</c:v>
                </c:pt>
                <c:pt idx="33" formatCode="0.0">
                  <c:v>64.764631735026398</c:v>
                </c:pt>
                <c:pt idx="34" formatCode="0.0">
                  <c:v>63.602102508537257</c:v>
                </c:pt>
                <c:pt idx="35" formatCode="0.0">
                  <c:v>61.975297169905446</c:v>
                </c:pt>
              </c:numCache>
            </c:numRef>
          </c:val>
          <c:smooth val="0"/>
          <c:extLst xmlns:c16r2="http://schemas.microsoft.com/office/drawing/2015/06/chart">
            <c:ext xmlns:c16="http://schemas.microsoft.com/office/drawing/2014/chart" uri="{C3380CC4-5D6E-409C-BE32-E72D297353CC}">
              <c16:uniqueId val="{00000002-4984-4358-9E07-93F73165C04F}"/>
            </c:ext>
          </c:extLst>
        </c:ser>
        <c:ser>
          <c:idx val="0"/>
          <c:order val="3"/>
          <c:tx>
            <c:strRef>
              <c:f>'5.17'!$M$11</c:f>
              <c:strCache>
                <c:ptCount val="1"/>
                <c:pt idx="0">
                  <c:v>Consumer Evolution</c:v>
                </c:pt>
              </c:strCache>
            </c:strRef>
          </c:tx>
          <c:spPr>
            <a:ln>
              <a:solidFill>
                <a:srgbClr val="1D1160"/>
              </a:solidFill>
            </a:ln>
          </c:spPr>
          <c:marker>
            <c:symbol val="none"/>
          </c:marker>
          <c:cat>
            <c:numRef>
              <c:f>'5.17'!$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5.17'!$N$11:$AW$11</c:f>
              <c:numCache>
                <c:formatCode>General</c:formatCode>
                <c:ptCount val="36"/>
                <c:pt idx="3" formatCode="0.0">
                  <c:v>99.145758606964364</c:v>
                </c:pt>
                <c:pt idx="4" formatCode="0.0">
                  <c:v>99.915608317253998</c:v>
                </c:pt>
                <c:pt idx="5" formatCode="0.0">
                  <c:v>104.82022025098598</c:v>
                </c:pt>
                <c:pt idx="6" formatCode="0.0">
                  <c:v>105.00882401507596</c:v>
                </c:pt>
                <c:pt idx="7" formatCode="0.0">
                  <c:v>94.991449140436771</c:v>
                </c:pt>
                <c:pt idx="8" formatCode="0.0">
                  <c:v>87.05774002682449</c:v>
                </c:pt>
                <c:pt idx="9" formatCode="0.0">
                  <c:v>77.447227180307721</c:v>
                </c:pt>
                <c:pt idx="10" formatCode="0.0">
                  <c:v>80.1202974276963</c:v>
                </c:pt>
                <c:pt idx="11" formatCode="0.0">
                  <c:v>95.121473351483701</c:v>
                </c:pt>
                <c:pt idx="12" formatCode="0.0">
                  <c:v>101.48804024929325</c:v>
                </c:pt>
                <c:pt idx="13" formatCode="0.0">
                  <c:v>108.95013756798085</c:v>
                </c:pt>
                <c:pt idx="14" formatCode="0.0">
                  <c:v>121.30752915932322</c:v>
                </c:pt>
                <c:pt idx="15" formatCode="0.0">
                  <c:v>117.05081138352188</c:v>
                </c:pt>
                <c:pt idx="16" formatCode="0.0">
                  <c:v>116.67681190279762</c:v>
                </c:pt>
                <c:pt idx="17" formatCode="0.0">
                  <c:v>121.69217681131823</c:v>
                </c:pt>
                <c:pt idx="18" formatCode="0.0">
                  <c:v>133.16092826900211</c:v>
                </c:pt>
                <c:pt idx="19" formatCode="0.0">
                  <c:v>143.18162538983182</c:v>
                </c:pt>
                <c:pt idx="20" formatCode="0.0">
                  <c:v>150.94181181229442</c:v>
                </c:pt>
                <c:pt idx="21" formatCode="0.0">
                  <c:v>155.31143802748397</c:v>
                </c:pt>
                <c:pt idx="22" formatCode="0.0">
                  <c:v>158.06581168950595</c:v>
                </c:pt>
                <c:pt idx="23" formatCode="0.0">
                  <c:v>156.08194931289654</c:v>
                </c:pt>
                <c:pt idx="24" formatCode="0.0">
                  <c:v>157.45076817869233</c:v>
                </c:pt>
                <c:pt idx="25" formatCode="0.0">
                  <c:v>163.3914463841827</c:v>
                </c:pt>
                <c:pt idx="26" formatCode="0.0">
                  <c:v>163.058081493781</c:v>
                </c:pt>
                <c:pt idx="27" formatCode="0.0">
                  <c:v>162.22804044689366</c:v>
                </c:pt>
                <c:pt idx="28" formatCode="0.0">
                  <c:v>162.37142879650764</c:v>
                </c:pt>
                <c:pt idx="29" formatCode="0.0">
                  <c:v>164.8544921017251</c:v>
                </c:pt>
                <c:pt idx="30" formatCode="0.0">
                  <c:v>166.86155962748893</c:v>
                </c:pt>
                <c:pt idx="31" formatCode="0.0">
                  <c:v>169.44716020258915</c:v>
                </c:pt>
                <c:pt idx="32" formatCode="0.0">
                  <c:v>175.26368605721501</c:v>
                </c:pt>
                <c:pt idx="33" formatCode="0.0">
                  <c:v>179.54557350069786</c:v>
                </c:pt>
                <c:pt idx="34" formatCode="0.0">
                  <c:v>181.61334962262697</c:v>
                </c:pt>
                <c:pt idx="35" formatCode="0.0">
                  <c:v>187.8119298773077</c:v>
                </c:pt>
              </c:numCache>
            </c:numRef>
          </c:val>
          <c:smooth val="0"/>
          <c:extLst xmlns:c16r2="http://schemas.microsoft.com/office/drawing/2015/06/chart">
            <c:ext xmlns:c16="http://schemas.microsoft.com/office/drawing/2014/chart" uri="{C3380CC4-5D6E-409C-BE32-E72D297353CC}">
              <c16:uniqueId val="{00000003-4984-4358-9E07-93F73165C04F}"/>
            </c:ext>
          </c:extLst>
        </c:ser>
        <c:dLbls>
          <c:showLegendKey val="0"/>
          <c:showVal val="0"/>
          <c:showCatName val="0"/>
          <c:showSerName val="0"/>
          <c:showPercent val="0"/>
          <c:showBubbleSize val="0"/>
        </c:dLbls>
        <c:marker val="1"/>
        <c:smooth val="0"/>
        <c:axId val="168758656"/>
        <c:axId val="168768640"/>
      </c:lineChart>
      <c:dateAx>
        <c:axId val="168758656"/>
        <c:scaling>
          <c:orientation val="minMax"/>
        </c:scaling>
        <c:delete val="0"/>
        <c:axPos val="b"/>
        <c:numFmt formatCode="General" sourceLinked="1"/>
        <c:majorTickMark val="out"/>
        <c:minorTickMark val="out"/>
        <c:tickLblPos val="nextTo"/>
        <c:txPr>
          <a:bodyPr rot="0" vert="horz"/>
          <a:lstStyle/>
          <a:p>
            <a:pPr>
              <a:defRPr/>
            </a:pPr>
            <a:endParaRPr lang="en-US"/>
          </a:p>
        </c:txPr>
        <c:crossAx val="168768640"/>
        <c:crosses val="autoZero"/>
        <c:auto val="1"/>
        <c:lblOffset val="100"/>
        <c:baseTimeUnit val="years"/>
        <c:majorUnit val="5"/>
        <c:minorUnit val="3"/>
        <c:minorTimeUnit val="years"/>
      </c:dateAx>
      <c:valAx>
        <c:axId val="168768640"/>
        <c:scaling>
          <c:orientation val="minMax"/>
        </c:scaling>
        <c:delete val="0"/>
        <c:axPos val="l"/>
        <c:majorGridlines>
          <c:spPr>
            <a:ln>
              <a:solidFill>
                <a:sysClr val="window" lastClr="FFFFFF">
                  <a:lumMod val="85000"/>
                </a:sysClr>
              </a:solidFill>
            </a:ln>
          </c:spPr>
        </c:majorGridlines>
        <c:title>
          <c:tx>
            <c:rich>
              <a:bodyPr rot="-5400000" vert="horz"/>
              <a:lstStyle/>
              <a:p>
                <a:pPr>
                  <a:defRPr/>
                </a:pPr>
                <a:r>
                  <a:rPr lang="en-GB"/>
                  <a:t>Peak supply margin under N-1 conditions (mcm/day)</a:t>
                </a:r>
              </a:p>
            </c:rich>
          </c:tx>
          <c:overlay val="0"/>
        </c:title>
        <c:numFmt formatCode="#,##0" sourceLinked="0"/>
        <c:majorTickMark val="out"/>
        <c:minorTickMark val="none"/>
        <c:tickLblPos val="nextTo"/>
        <c:crossAx val="168758656"/>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111240010311939E-2"/>
          <c:y val="3.0327923659601297E-2"/>
          <c:w val="0.80927777777777787"/>
          <c:h val="0.65531130268199234"/>
        </c:manualLayout>
      </c:layout>
      <c:areaChart>
        <c:grouping val="stacked"/>
        <c:varyColors val="0"/>
        <c:ser>
          <c:idx val="6"/>
          <c:order val="0"/>
          <c:tx>
            <c:strRef>
              <c:f>'ES2'!$V$13</c:f>
              <c:strCache>
                <c:ptCount val="1"/>
                <c:pt idx="0">
                  <c:v>Interconnectors</c:v>
                </c:pt>
              </c:strCache>
            </c:strRef>
          </c:tx>
          <c:spPr>
            <a:solidFill>
              <a:schemeClr val="tx2">
                <a:lumMod val="40000"/>
                <a:lumOff val="60000"/>
              </a:schemeClr>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3:$BG$13</c:f>
              <c:numCache>
                <c:formatCode>#,##0.0</c:formatCode>
                <c:ptCount val="37"/>
                <c:pt idx="3" formatCode="_-* #,##0_-;\-* #,##0_-;_-* &quot;-&quot;??_-;_-@_-">
                  <c:v>3950</c:v>
                </c:pt>
                <c:pt idx="4" formatCode="_-* #,##0_-;\-* #,##0_-;_-* &quot;-&quot;??_-;_-@_-">
                  <c:v>3950</c:v>
                </c:pt>
                <c:pt idx="5" formatCode="_-* #,##0_-;\-* #,##0_-;_-* &quot;-&quot;??_-;_-@_-">
                  <c:v>4950</c:v>
                </c:pt>
                <c:pt idx="6" formatCode="_-* #,##0_-;\-* #,##0_-;_-* &quot;-&quot;??_-;_-@_-">
                  <c:v>6950</c:v>
                </c:pt>
                <c:pt idx="7" formatCode="_-* #,##0_-;\-* #,##0_-;_-* &quot;-&quot;??_-;_-@_-">
                  <c:v>6950</c:v>
                </c:pt>
                <c:pt idx="8" formatCode="_-* #,##0_-;\-* #,##0_-;_-* &quot;-&quot;??_-;_-@_-">
                  <c:v>8405</c:v>
                </c:pt>
                <c:pt idx="9" formatCode="_-* #,##0_-;\-* #,##0_-;_-* &quot;-&quot;??_-;_-@_-">
                  <c:v>9805</c:v>
                </c:pt>
                <c:pt idx="10" formatCode="_-* #,##0_-;\-* #,##0_-;_-* &quot;-&quot;??_-;_-@_-">
                  <c:v>11705</c:v>
                </c:pt>
                <c:pt idx="11" formatCode="_-* #,##0_-;\-* #,##0_-;_-* &quot;-&quot;??_-;_-@_-">
                  <c:v>13705</c:v>
                </c:pt>
                <c:pt idx="12" formatCode="_-* #,##0_-;\-* #,##0_-;_-* &quot;-&quot;??_-;_-@_-">
                  <c:v>15105</c:v>
                </c:pt>
                <c:pt idx="13" formatCode="_-* #,##0_-;\-* #,##0_-;_-* &quot;-&quot;??_-;_-@_-">
                  <c:v>16505</c:v>
                </c:pt>
                <c:pt idx="14" formatCode="_-* #,##0_-;\-* #,##0_-;_-* &quot;-&quot;??_-;_-@_-">
                  <c:v>16505</c:v>
                </c:pt>
                <c:pt idx="15" formatCode="_-* #,##0_-;\-* #,##0_-;_-* &quot;-&quot;??_-;_-@_-">
                  <c:v>16505</c:v>
                </c:pt>
                <c:pt idx="16" formatCode="_-* #,##0_-;\-* #,##0_-;_-* &quot;-&quot;??_-;_-@_-">
                  <c:v>16505</c:v>
                </c:pt>
                <c:pt idx="17" formatCode="_-* #,##0_-;\-* #,##0_-;_-* &quot;-&quot;??_-;_-@_-">
                  <c:v>16505</c:v>
                </c:pt>
                <c:pt idx="18" formatCode="_-* #,##0_-;\-* #,##0_-;_-* &quot;-&quot;??_-;_-@_-">
                  <c:v>16505</c:v>
                </c:pt>
                <c:pt idx="19" formatCode="_-* #,##0_-;\-* #,##0_-;_-* &quot;-&quot;??_-;_-@_-">
                  <c:v>16505</c:v>
                </c:pt>
                <c:pt idx="20" formatCode="_-* #,##0_-;\-* #,##0_-;_-* &quot;-&quot;??_-;_-@_-">
                  <c:v>16505</c:v>
                </c:pt>
                <c:pt idx="21" formatCode="_-* #,##0_-;\-* #,##0_-;_-* &quot;-&quot;??_-;_-@_-">
                  <c:v>16505</c:v>
                </c:pt>
                <c:pt idx="22" formatCode="_-* #,##0_-;\-* #,##0_-;_-* &quot;-&quot;??_-;_-@_-">
                  <c:v>16505</c:v>
                </c:pt>
                <c:pt idx="23" formatCode="_-* #,##0_-;\-* #,##0_-;_-* &quot;-&quot;??_-;_-@_-">
                  <c:v>16505</c:v>
                </c:pt>
                <c:pt idx="24" formatCode="_-* #,##0_-;\-* #,##0_-;_-* &quot;-&quot;??_-;_-@_-">
                  <c:v>16505</c:v>
                </c:pt>
                <c:pt idx="25" formatCode="_-* #,##0_-;\-* #,##0_-;_-* &quot;-&quot;??_-;_-@_-">
                  <c:v>16505</c:v>
                </c:pt>
                <c:pt idx="26" formatCode="_-* #,##0_-;\-* #,##0_-;_-* &quot;-&quot;??_-;_-@_-">
                  <c:v>16505</c:v>
                </c:pt>
                <c:pt idx="27" formatCode="_-* #,##0_-;\-* #,##0_-;_-* &quot;-&quot;??_-;_-@_-">
                  <c:v>16505</c:v>
                </c:pt>
                <c:pt idx="28" formatCode="_-* #,##0_-;\-* #,##0_-;_-* &quot;-&quot;??_-;_-@_-">
                  <c:v>16505</c:v>
                </c:pt>
                <c:pt idx="29" formatCode="_-* #,##0_-;\-* #,##0_-;_-* &quot;-&quot;??_-;_-@_-">
                  <c:v>16505</c:v>
                </c:pt>
                <c:pt idx="30" formatCode="_-* #,##0_-;\-* #,##0_-;_-* &quot;-&quot;??_-;_-@_-">
                  <c:v>16505</c:v>
                </c:pt>
                <c:pt idx="31" formatCode="_-* #,##0_-;\-* #,##0_-;_-* &quot;-&quot;??_-;_-@_-">
                  <c:v>16505</c:v>
                </c:pt>
                <c:pt idx="32" formatCode="_-* #,##0_-;\-* #,##0_-;_-* &quot;-&quot;??_-;_-@_-">
                  <c:v>16505</c:v>
                </c:pt>
                <c:pt idx="33" formatCode="_-* #,##0_-;\-* #,##0_-;_-* &quot;-&quot;??_-;_-@_-">
                  <c:v>16505</c:v>
                </c:pt>
                <c:pt idx="34" formatCode="_-* #,##0_-;\-* #,##0_-;_-* &quot;-&quot;??_-;_-@_-">
                  <c:v>16505</c:v>
                </c:pt>
                <c:pt idx="35" formatCode="_-* #,##0_-;\-* #,##0_-;_-* &quot;-&quot;??_-;_-@_-">
                  <c:v>16505</c:v>
                </c:pt>
                <c:pt idx="36" formatCode="_-* #,##0_-;\-* #,##0_-;_-* &quot;-&quot;??_-;_-@_-">
                  <c:v>16505</c:v>
                </c:pt>
              </c:numCache>
            </c:numRef>
          </c:val>
          <c:extLst xmlns:c16r2="http://schemas.microsoft.com/office/drawing/2015/06/chart">
            <c:ext xmlns:c16="http://schemas.microsoft.com/office/drawing/2014/chart" uri="{C3380CC4-5D6E-409C-BE32-E72D297353CC}">
              <c16:uniqueId val="{00000005-03EB-4F2B-8798-6044180E8920}"/>
            </c:ext>
          </c:extLst>
        </c:ser>
        <c:ser>
          <c:idx val="1"/>
          <c:order val="1"/>
          <c:tx>
            <c:strRef>
              <c:f>'ES2'!$V$8</c:f>
              <c:strCache>
                <c:ptCount val="1"/>
                <c:pt idx="0">
                  <c:v>Biomass</c:v>
                </c:pt>
              </c:strCache>
            </c:strRef>
          </c:tx>
          <c:spPr>
            <a:solidFill>
              <a:srgbClr val="00B05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BG$8</c:f>
              <c:numCache>
                <c:formatCode>#,##0.0</c:formatCode>
                <c:ptCount val="37"/>
                <c:pt idx="3" formatCode="_-* #,##0_-;\-* #,##0_-;_-* &quot;-&quot;??_-;_-@_-">
                  <c:v>3293.6306999999997</c:v>
                </c:pt>
                <c:pt idx="4" formatCode="_-* #,##0_-;\-* #,##0_-;_-* &quot;-&quot;??_-;_-@_-">
                  <c:v>4240.4400000000005</c:v>
                </c:pt>
                <c:pt idx="5" formatCode="_-* #,##0_-;\-* #,##0_-;_-* &quot;-&quot;??_-;_-@_-">
                  <c:v>4619.9070000000002</c:v>
                </c:pt>
                <c:pt idx="6" formatCode="_-* #,##0_-;\-* #,##0_-;_-* &quot;-&quot;??_-;_-@_-">
                  <c:v>4668.5519999999997</c:v>
                </c:pt>
                <c:pt idx="7" formatCode="_-* #,##0_-;\-* #,##0_-;_-* &quot;-&quot;??_-;_-@_-">
                  <c:v>4732.7820000000002</c:v>
                </c:pt>
                <c:pt idx="8" formatCode="_-* #,##0_-;\-* #,##0_-;_-* &quot;-&quot;??_-;_-@_-">
                  <c:v>4912.1210000000001</c:v>
                </c:pt>
                <c:pt idx="9" formatCode="_-* #,##0_-;\-* #,##0_-;_-* &quot;-&quot;??_-;_-@_-">
                  <c:v>4989.8989999999994</c:v>
                </c:pt>
                <c:pt idx="10" formatCode="_-* #,##0_-;\-* #,##0_-;_-* &quot;-&quot;??_-;_-@_-">
                  <c:v>5177.9409999999998</c:v>
                </c:pt>
                <c:pt idx="11" formatCode="_-* #,##0_-;\-* #,##0_-;_-* &quot;-&quot;??_-;_-@_-">
                  <c:v>5464.32</c:v>
                </c:pt>
                <c:pt idx="12" formatCode="_-* #,##0_-;\-* #,##0_-;_-* &quot;-&quot;??_-;_-@_-">
                  <c:v>5626.6129999999994</c:v>
                </c:pt>
                <c:pt idx="13" formatCode="_-* #,##0_-;\-* #,##0_-;_-* &quot;-&quot;??_-;_-@_-">
                  <c:v>5696.9809999999998</c:v>
                </c:pt>
                <c:pt idx="14" formatCode="_-* #,##0_-;\-* #,##0_-;_-* &quot;-&quot;??_-;_-@_-">
                  <c:v>6073.1</c:v>
                </c:pt>
                <c:pt idx="15" formatCode="_-* #,##0_-;\-* #,##0_-;_-* &quot;-&quot;??_-;_-@_-">
                  <c:v>6137.509</c:v>
                </c:pt>
                <c:pt idx="16" formatCode="_-* #,##0_-;\-* #,##0_-;_-* &quot;-&quot;??_-;_-@_-">
                  <c:v>6199.9120000000003</c:v>
                </c:pt>
                <c:pt idx="17" formatCode="_-* #,##0_-;\-* #,##0_-;_-* &quot;-&quot;??_-;_-@_-">
                  <c:v>6259.8189999999995</c:v>
                </c:pt>
                <c:pt idx="18" formatCode="_-* #,##0_-;\-* #,##0_-;_-* &quot;-&quot;??_-;_-@_-">
                  <c:v>6332.4619999999995</c:v>
                </c:pt>
                <c:pt idx="19" formatCode="_-* #,##0_-;\-* #,##0_-;_-* &quot;-&quot;??_-;_-@_-">
                  <c:v>6403.2209999999995</c:v>
                </c:pt>
                <c:pt idx="20" formatCode="_-* #,##0_-;\-* #,##0_-;_-* &quot;-&quot;??_-;_-@_-">
                  <c:v>6510.3109999999997</c:v>
                </c:pt>
                <c:pt idx="21" formatCode="_-* #,##0_-;\-* #,##0_-;_-* &quot;-&quot;??_-;_-@_-">
                  <c:v>6576.3710000000001</c:v>
                </c:pt>
                <c:pt idx="22" formatCode="_-* #,##0_-;\-* #,##0_-;_-* &quot;-&quot;??_-;_-@_-">
                  <c:v>6642.7530000000006</c:v>
                </c:pt>
                <c:pt idx="23" formatCode="_-* #,##0_-;\-* #,##0_-;_-* &quot;-&quot;??_-;_-@_-">
                  <c:v>6711.5599999999995</c:v>
                </c:pt>
                <c:pt idx="24" formatCode="_-* #,##0_-;\-* #,##0_-;_-* &quot;-&quot;??_-;_-@_-">
                  <c:v>6151.5280000000002</c:v>
                </c:pt>
                <c:pt idx="25" formatCode="_-* #,##0_-;\-* #,##0_-;_-* &quot;-&quot;??_-;_-@_-">
                  <c:v>6235.2510000000002</c:v>
                </c:pt>
                <c:pt idx="26" formatCode="_-* #,##0_-;\-* #,##0_-;_-* &quot;-&quot;??_-;_-@_-">
                  <c:v>6338.1810000000005</c:v>
                </c:pt>
                <c:pt idx="27" formatCode="_-* #,##0_-;\-* #,##0_-;_-* &quot;-&quot;??_-;_-@_-">
                  <c:v>5829.4110000000001</c:v>
                </c:pt>
                <c:pt idx="28" formatCode="_-* #,##0_-;\-* #,##0_-;_-* &quot;-&quot;??_-;_-@_-">
                  <c:v>5835.91</c:v>
                </c:pt>
                <c:pt idx="29" formatCode="_-* #,##0_-;\-* #,##0_-;_-* &quot;-&quot;??_-;_-@_-">
                  <c:v>5930.0010000000002</c:v>
                </c:pt>
                <c:pt idx="30" formatCode="_-* #,##0_-;\-* #,##0_-;_-* &quot;-&quot;??_-;_-@_-">
                  <c:v>5402.04</c:v>
                </c:pt>
                <c:pt idx="31" formatCode="_-* #,##0_-;\-* #,##0_-;_-* &quot;-&quot;??_-;_-@_-">
                  <c:v>4890.6970000000001</c:v>
                </c:pt>
                <c:pt idx="32" formatCode="_-* #,##0_-;\-* #,##0_-;_-* &quot;-&quot;??_-;_-@_-">
                  <c:v>5025.741</c:v>
                </c:pt>
                <c:pt idx="33" formatCode="_-* #,##0_-;\-* #,##0_-;_-* &quot;-&quot;??_-;_-@_-">
                  <c:v>5180.8420000000006</c:v>
                </c:pt>
                <c:pt idx="34" formatCode="_-* #,##0_-;\-* #,##0_-;_-* &quot;-&quot;??_-;_-@_-">
                  <c:v>5351.99</c:v>
                </c:pt>
                <c:pt idx="35" formatCode="_-* #,##0_-;\-* #,##0_-;_-* &quot;-&quot;??_-;_-@_-">
                  <c:v>5548.71</c:v>
                </c:pt>
                <c:pt idx="36" formatCode="_-* #,##0_-;\-* #,##0_-;_-* &quot;-&quot;??_-;_-@_-">
                  <c:v>5773.7919999999995</c:v>
                </c:pt>
              </c:numCache>
            </c:numRef>
          </c:val>
          <c:extLst xmlns:c16r2="http://schemas.microsoft.com/office/drawing/2015/06/chart">
            <c:ext xmlns:c16="http://schemas.microsoft.com/office/drawing/2014/chart" uri="{C3380CC4-5D6E-409C-BE32-E72D297353CC}">
              <c16:uniqueId val="{00000000-03EB-4F2B-8798-6044180E8920}"/>
            </c:ext>
          </c:extLst>
        </c:ser>
        <c:ser>
          <c:idx val="2"/>
          <c:order val="2"/>
          <c:tx>
            <c:strRef>
              <c:f>'ES2'!$V$9</c:f>
              <c:strCache>
                <c:ptCount val="1"/>
                <c:pt idx="0">
                  <c:v>CCS</c:v>
                </c:pt>
              </c:strCache>
            </c:strRef>
          </c:tx>
          <c:spPr>
            <a:solidFill>
              <a:srgbClr val="F57913"/>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9:$BG$9</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1-03EB-4F2B-8798-6044180E8920}"/>
            </c:ext>
          </c:extLst>
        </c:ser>
        <c:ser>
          <c:idx val="3"/>
          <c:order val="3"/>
          <c:tx>
            <c:strRef>
              <c:f>'ES2'!$V$10</c:f>
              <c:strCache>
                <c:ptCount val="1"/>
                <c:pt idx="0">
                  <c:v>Coal</c:v>
                </c:pt>
              </c:strCache>
            </c:strRef>
          </c:tx>
          <c:spPr>
            <a:solidFill>
              <a:srgbClr val="F26893"/>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0:$BG$10</c:f>
              <c:numCache>
                <c:formatCode>#,##0.0</c:formatCode>
                <c:ptCount val="37"/>
                <c:pt idx="3" formatCode="_-* #,##0_-;\-* #,##0_-;_-* &quot;-&quot;??_-;_-@_-">
                  <c:v>12711</c:v>
                </c:pt>
                <c:pt idx="4" formatCode="_-* #,##0_-;\-* #,##0_-;_-* &quot;-&quot;??_-;_-@_-">
                  <c:v>8780</c:v>
                </c:pt>
                <c:pt idx="5" formatCode="_-* #,##0_-;\-* #,##0_-;_-* &quot;-&quot;??_-;_-@_-">
                  <c:v>6780</c:v>
                </c:pt>
                <c:pt idx="6" formatCode="_-* #,##0_-;\-* #,##0_-;_-* &quot;-&quot;??_-;_-@_-">
                  <c:v>5260</c:v>
                </c:pt>
                <c:pt idx="7" formatCode="_-* #,##0_-;\-* #,##0_-;_-* &quot;-&quot;??_-;_-@_-">
                  <c:v>1636</c:v>
                </c:pt>
                <c:pt idx="8" formatCode="_-* #,##0_-;\-* #,##0_-;_-* &quot;-&quot;??_-;_-@_-">
                  <c:v>0</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2-03EB-4F2B-8798-6044180E8920}"/>
            </c:ext>
          </c:extLst>
        </c:ser>
        <c:ser>
          <c:idx val="4"/>
          <c:order val="4"/>
          <c:tx>
            <c:strRef>
              <c:f>'ES2'!$V$11</c:f>
              <c:strCache>
                <c:ptCount val="1"/>
                <c:pt idx="0">
                  <c:v>Gas</c:v>
                </c:pt>
              </c:strCache>
            </c:strRef>
          </c:tx>
          <c:spPr>
            <a:solidFill>
              <a:schemeClr val="bg1">
                <a:lumMod val="75000"/>
              </a:schemeClr>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1:$BG$11</c:f>
              <c:numCache>
                <c:formatCode>#,##0.0</c:formatCode>
                <c:ptCount val="37"/>
                <c:pt idx="3" formatCode="_-* #,##0_-;\-* #,##0_-;_-* &quot;-&quot;??_-;_-@_-">
                  <c:v>34947.39070741825</c:v>
                </c:pt>
                <c:pt idx="4" formatCode="_-* #,##0_-;\-* #,##0_-;_-* &quot;-&quot;??_-;_-@_-">
                  <c:v>35734.131000000001</c:v>
                </c:pt>
                <c:pt idx="5" formatCode="_-* #,##0_-;\-* #,##0_-;_-* &quot;-&quot;??_-;_-@_-">
                  <c:v>34299.618000000002</c:v>
                </c:pt>
                <c:pt idx="6" formatCode="_-* #,##0_-;\-* #,##0_-;_-* &quot;-&quot;??_-;_-@_-">
                  <c:v>35090.798999999999</c:v>
                </c:pt>
                <c:pt idx="7" formatCode="_-* #,##0_-;\-* #,##0_-;_-* &quot;-&quot;??_-;_-@_-">
                  <c:v>35752.775000000001</c:v>
                </c:pt>
                <c:pt idx="8" formatCode="_-* #,##0_-;\-* #,##0_-;_-* &quot;-&quot;??_-;_-@_-">
                  <c:v>33456.300999999999</c:v>
                </c:pt>
                <c:pt idx="9" formatCode="_-* #,##0_-;\-* #,##0_-;_-* &quot;-&quot;??_-;_-@_-">
                  <c:v>34527.019</c:v>
                </c:pt>
                <c:pt idx="10" formatCode="_-* #,##0_-;\-* #,##0_-;_-* &quot;-&quot;??_-;_-@_-">
                  <c:v>34843.457999999999</c:v>
                </c:pt>
                <c:pt idx="11" formatCode="_-* #,##0_-;\-* #,##0_-;_-* &quot;-&quot;??_-;_-@_-">
                  <c:v>33187.796000000002</c:v>
                </c:pt>
                <c:pt idx="12" formatCode="_-* #,##0_-;\-* #,##0_-;_-* &quot;-&quot;??_-;_-@_-">
                  <c:v>32414.876</c:v>
                </c:pt>
                <c:pt idx="13" formatCode="_-* #,##0_-;\-* #,##0_-;_-* &quot;-&quot;??_-;_-@_-">
                  <c:v>31748.728999999999</c:v>
                </c:pt>
                <c:pt idx="14" formatCode="_-* #,##0_-;\-* #,##0_-;_-* &quot;-&quot;??_-;_-@_-">
                  <c:v>31723.657999999999</c:v>
                </c:pt>
                <c:pt idx="15" formatCode="_-* #,##0_-;\-* #,##0_-;_-* &quot;-&quot;??_-;_-@_-">
                  <c:v>31094.292000000001</c:v>
                </c:pt>
                <c:pt idx="16" formatCode="_-* #,##0_-;\-* #,##0_-;_-* &quot;-&quot;??_-;_-@_-">
                  <c:v>31656.080000000002</c:v>
                </c:pt>
                <c:pt idx="17" formatCode="_-* #,##0_-;\-* #,##0_-;_-* &quot;-&quot;??_-;_-@_-">
                  <c:v>33728.186000000002</c:v>
                </c:pt>
                <c:pt idx="18" formatCode="_-* #,##0_-;\-* #,##0_-;_-* &quot;-&quot;??_-;_-@_-">
                  <c:v>34328.179000000004</c:v>
                </c:pt>
                <c:pt idx="19" formatCode="_-* #,##0_-;\-* #,##0_-;_-* &quot;-&quot;??_-;_-@_-">
                  <c:v>35333.231999999996</c:v>
                </c:pt>
                <c:pt idx="20" formatCode="_-* #,##0_-;\-* #,##0_-;_-* &quot;-&quot;??_-;_-@_-">
                  <c:v>34066.726999999999</c:v>
                </c:pt>
                <c:pt idx="21" formatCode="_-* #,##0_-;\-* #,##0_-;_-* &quot;-&quot;??_-;_-@_-">
                  <c:v>31935.360999999997</c:v>
                </c:pt>
                <c:pt idx="22" formatCode="_-* #,##0_-;\-* #,##0_-;_-* &quot;-&quot;??_-;_-@_-">
                  <c:v>31967.239000000001</c:v>
                </c:pt>
                <c:pt idx="23" formatCode="_-* #,##0_-;\-* #,##0_-;_-* &quot;-&quot;??_-;_-@_-">
                  <c:v>30522.23</c:v>
                </c:pt>
                <c:pt idx="24" formatCode="_-* #,##0_-;\-* #,##0_-;_-* &quot;-&quot;??_-;_-@_-">
                  <c:v>29589.871999999999</c:v>
                </c:pt>
                <c:pt idx="25" formatCode="_-* #,##0_-;\-* #,##0_-;_-* &quot;-&quot;??_-;_-@_-">
                  <c:v>29556.362000000001</c:v>
                </c:pt>
                <c:pt idx="26" formatCode="_-* #,##0_-;\-* #,##0_-;_-* &quot;-&quot;??_-;_-@_-">
                  <c:v>29520.958999999999</c:v>
                </c:pt>
                <c:pt idx="27" formatCode="_-* #,##0_-;\-* #,##0_-;_-* &quot;-&quot;??_-;_-@_-">
                  <c:v>29492.752999999997</c:v>
                </c:pt>
                <c:pt idx="28" formatCode="_-* #,##0_-;\-* #,##0_-;_-* &quot;-&quot;??_-;_-@_-">
                  <c:v>27713.741000000002</c:v>
                </c:pt>
                <c:pt idx="29" formatCode="_-* #,##0_-;\-* #,##0_-;_-* &quot;-&quot;??_-;_-@_-">
                  <c:v>27695.837</c:v>
                </c:pt>
                <c:pt idx="30" formatCode="_-* #,##0_-;\-* #,##0_-;_-* &quot;-&quot;??_-;_-@_-">
                  <c:v>26828.25</c:v>
                </c:pt>
                <c:pt idx="31" formatCode="_-* #,##0_-;\-* #,##0_-;_-* &quot;-&quot;??_-;_-@_-">
                  <c:v>26819.323</c:v>
                </c:pt>
                <c:pt idx="32" formatCode="_-* #,##0_-;\-* #,##0_-;_-* &quot;-&quot;??_-;_-@_-">
                  <c:v>24620.239999999998</c:v>
                </c:pt>
                <c:pt idx="33" formatCode="_-* #,##0_-;\-* #,##0_-;_-* &quot;-&quot;??_-;_-@_-">
                  <c:v>23709.919000000002</c:v>
                </c:pt>
                <c:pt idx="34" formatCode="_-* #,##0_-;\-* #,##0_-;_-* &quot;-&quot;??_-;_-@_-">
                  <c:v>23023.559999999998</c:v>
                </c:pt>
                <c:pt idx="35" formatCode="_-* #,##0_-;\-* #,##0_-;_-* &quot;-&quot;??_-;_-@_-">
                  <c:v>22976.722000000002</c:v>
                </c:pt>
                <c:pt idx="36" formatCode="_-* #,##0_-;\-* #,##0_-;_-* &quot;-&quot;??_-;_-@_-">
                  <c:v>22838.061999999998</c:v>
                </c:pt>
              </c:numCache>
            </c:numRef>
          </c:val>
          <c:extLst xmlns:c16r2="http://schemas.microsoft.com/office/drawing/2015/06/chart">
            <c:ext xmlns:c16="http://schemas.microsoft.com/office/drawing/2014/chart" uri="{C3380CC4-5D6E-409C-BE32-E72D297353CC}">
              <c16:uniqueId val="{00000003-03EB-4F2B-8798-6044180E8920}"/>
            </c:ext>
          </c:extLst>
        </c:ser>
        <c:ser>
          <c:idx val="5"/>
          <c:order val="5"/>
          <c:tx>
            <c:strRef>
              <c:f>'ES2'!$V$12</c:f>
              <c:strCache>
                <c:ptCount val="1"/>
                <c:pt idx="0">
                  <c:v>Hydro</c:v>
                </c:pt>
              </c:strCache>
            </c:strRef>
          </c:tx>
          <c:spPr>
            <a:solidFill>
              <a:schemeClr val="accent1">
                <a:lumMod val="40000"/>
                <a:lumOff val="60000"/>
              </a:schemeClr>
            </a:solidFill>
            <a:ln>
              <a:solidFill>
                <a:schemeClr val="accent1">
                  <a:lumMod val="40000"/>
                  <a:lumOff val="60000"/>
                </a:schemeClr>
              </a:solidFill>
            </a:ln>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2:$BG$12</c:f>
              <c:numCache>
                <c:formatCode>#,##0.0</c:formatCode>
                <c:ptCount val="37"/>
                <c:pt idx="3" formatCode="_-* #,##0_-;\-* #,##0_-;_-* &quot;-&quot;??_-;_-@_-">
                  <c:v>1790.0035712782678</c:v>
                </c:pt>
                <c:pt idx="4" formatCode="_-* #,##0_-;\-* #,##0_-;_-* &quot;-&quot;??_-;_-@_-">
                  <c:v>1838.5540000000001</c:v>
                </c:pt>
                <c:pt idx="5" formatCode="_-* #,##0_-;\-* #,##0_-;_-* &quot;-&quot;??_-;_-@_-">
                  <c:v>1911.8890000000001</c:v>
                </c:pt>
                <c:pt idx="6" formatCode="_-* #,##0_-;\-* #,##0_-;_-* &quot;-&quot;??_-;_-@_-">
                  <c:v>1941.979</c:v>
                </c:pt>
                <c:pt idx="7" formatCode="_-* #,##0_-;\-* #,##0_-;_-* &quot;-&quot;??_-;_-@_-">
                  <c:v>1962.4470000000001</c:v>
                </c:pt>
                <c:pt idx="8" formatCode="_-* #,##0_-;\-* #,##0_-;_-* &quot;-&quot;??_-;_-@_-">
                  <c:v>1983.3319999999999</c:v>
                </c:pt>
                <c:pt idx="9" formatCode="_-* #,##0_-;\-* #,##0_-;_-* &quot;-&quot;??_-;_-@_-">
                  <c:v>2004.393</c:v>
                </c:pt>
                <c:pt idx="10" formatCode="_-* #,##0_-;\-* #,##0_-;_-* &quot;-&quot;??_-;_-@_-">
                  <c:v>2025.6010000000001</c:v>
                </c:pt>
                <c:pt idx="11" formatCode="_-* #,##0_-;\-* #,##0_-;_-* &quot;-&quot;??_-;_-@_-">
                  <c:v>2047.019</c:v>
                </c:pt>
                <c:pt idx="12" formatCode="_-* #,##0_-;\-* #,##0_-;_-* &quot;-&quot;??_-;_-@_-">
                  <c:v>2068.6030000000001</c:v>
                </c:pt>
                <c:pt idx="13" formatCode="_-* #,##0_-;\-* #,##0_-;_-* &quot;-&quot;??_-;_-@_-">
                  <c:v>2090.3820000000001</c:v>
                </c:pt>
                <c:pt idx="14" formatCode="_-* #,##0_-;\-* #,##0_-;_-* &quot;-&quot;??_-;_-@_-">
                  <c:v>2112.3510000000001</c:v>
                </c:pt>
                <c:pt idx="15" formatCode="_-* #,##0_-;\-* #,##0_-;_-* &quot;-&quot;??_-;_-@_-">
                  <c:v>2134.5190000000002</c:v>
                </c:pt>
                <c:pt idx="16" formatCode="_-* #,##0_-;\-* #,##0_-;_-* &quot;-&quot;??_-;_-@_-">
                  <c:v>2156.8869999999997</c:v>
                </c:pt>
                <c:pt idx="17" formatCode="_-* #,##0_-;\-* #,##0_-;_-* &quot;-&quot;??_-;_-@_-">
                  <c:v>2178.866</c:v>
                </c:pt>
                <c:pt idx="18" formatCode="_-* #,##0_-;\-* #,##0_-;_-* &quot;-&quot;??_-;_-@_-">
                  <c:v>2200.5030000000002</c:v>
                </c:pt>
                <c:pt idx="19" formatCode="_-* #,##0_-;\-* #,##0_-;_-* &quot;-&quot;??_-;_-@_-">
                  <c:v>2221.8209999999999</c:v>
                </c:pt>
                <c:pt idx="20" formatCode="_-* #,##0_-;\-* #,##0_-;_-* &quot;-&quot;??_-;_-@_-">
                  <c:v>2242.8789999999999</c:v>
                </c:pt>
                <c:pt idx="21" formatCode="_-* #,##0_-;\-* #,##0_-;_-* &quot;-&quot;??_-;_-@_-">
                  <c:v>2263.1889999999999</c:v>
                </c:pt>
                <c:pt idx="22" formatCode="_-* #,##0_-;\-* #,##0_-;_-* &quot;-&quot;??_-;_-@_-">
                  <c:v>2282.866</c:v>
                </c:pt>
                <c:pt idx="23" formatCode="_-* #,##0_-;\-* #,##0_-;_-* &quot;-&quot;??_-;_-@_-">
                  <c:v>2299.1120000000001</c:v>
                </c:pt>
                <c:pt idx="24" formatCode="_-* #,##0_-;\-* #,##0_-;_-* &quot;-&quot;??_-;_-@_-">
                  <c:v>2314.7829999999999</c:v>
                </c:pt>
                <c:pt idx="25" formatCode="_-* #,##0_-;\-* #,##0_-;_-* &quot;-&quot;??_-;_-@_-">
                  <c:v>2329.66</c:v>
                </c:pt>
                <c:pt idx="26" formatCode="_-* #,##0_-;\-* #,##0_-;_-* &quot;-&quot;??_-;_-@_-">
                  <c:v>2343.8720000000003</c:v>
                </c:pt>
                <c:pt idx="27" formatCode="_-* #,##0_-;\-* #,##0_-;_-* &quot;-&quot;??_-;_-@_-">
                  <c:v>2357.5439999999999</c:v>
                </c:pt>
                <c:pt idx="28" formatCode="_-* #,##0_-;\-* #,##0_-;_-* &quot;-&quot;??_-;_-@_-">
                  <c:v>2367.6419999999998</c:v>
                </c:pt>
                <c:pt idx="29" formatCode="_-* #,##0_-;\-* #,##0_-;_-* &quot;-&quot;??_-;_-@_-">
                  <c:v>2377.3119999999999</c:v>
                </c:pt>
                <c:pt idx="30" formatCode="_-* #,##0_-;\-* #,##0_-;_-* &quot;-&quot;??_-;_-@_-">
                  <c:v>2386.4899999999998</c:v>
                </c:pt>
                <c:pt idx="31" formatCode="_-* #,##0_-;\-* #,##0_-;_-* &quot;-&quot;??_-;_-@_-">
                  <c:v>2395.27</c:v>
                </c:pt>
                <c:pt idx="32" formatCode="_-* #,##0_-;\-* #,##0_-;_-* &quot;-&quot;??_-;_-@_-">
                  <c:v>2403.7809999999999</c:v>
                </c:pt>
                <c:pt idx="33" formatCode="_-* #,##0_-;\-* #,##0_-;_-* &quot;-&quot;??_-;_-@_-">
                  <c:v>2412.06</c:v>
                </c:pt>
                <c:pt idx="34" formatCode="_-* #,##0_-;\-* #,##0_-;_-* &quot;-&quot;??_-;_-@_-">
                  <c:v>2420.1790000000001</c:v>
                </c:pt>
                <c:pt idx="35" formatCode="_-* #,##0_-;\-* #,##0_-;_-* &quot;-&quot;??_-;_-@_-">
                  <c:v>2428.1800000000003</c:v>
                </c:pt>
                <c:pt idx="36" formatCode="_-* #,##0_-;\-* #,##0_-;_-* &quot;-&quot;??_-;_-@_-">
                  <c:v>2436.098</c:v>
                </c:pt>
              </c:numCache>
            </c:numRef>
          </c:val>
          <c:extLst xmlns:c16r2="http://schemas.microsoft.com/office/drawing/2015/06/chart">
            <c:ext xmlns:c16="http://schemas.microsoft.com/office/drawing/2014/chart" uri="{C3380CC4-5D6E-409C-BE32-E72D297353CC}">
              <c16:uniqueId val="{00000004-03EB-4F2B-8798-6044180E8920}"/>
            </c:ext>
          </c:extLst>
        </c:ser>
        <c:ser>
          <c:idx val="7"/>
          <c:order val="6"/>
          <c:tx>
            <c:strRef>
              <c:f>'ES2'!$V$14</c:f>
              <c:strCache>
                <c:ptCount val="1"/>
                <c:pt idx="0">
                  <c:v>Marine</c:v>
                </c:pt>
              </c:strCache>
            </c:strRef>
          </c:tx>
          <c:spPr>
            <a:solidFill>
              <a:srgbClr val="FF000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4:$BG$14</c:f>
              <c:numCache>
                <c:formatCode>#,##0.0</c:formatCode>
                <c:ptCount val="37"/>
                <c:pt idx="3" formatCode="_-* #,##0_-;\-* #,##0_-;_-* &quot;-&quot;??_-;_-@_-">
                  <c:v>27.2</c:v>
                </c:pt>
                <c:pt idx="4" formatCode="_-* #,##0_-;\-* #,##0_-;_-* &quot;-&quot;??_-;_-@_-">
                  <c:v>30.4</c:v>
                </c:pt>
                <c:pt idx="5" formatCode="_-* #,##0_-;\-* #,##0_-;_-* &quot;-&quot;??_-;_-@_-">
                  <c:v>30.4</c:v>
                </c:pt>
                <c:pt idx="6" formatCode="_-* #,##0_-;\-* #,##0_-;_-* &quot;-&quot;??_-;_-@_-">
                  <c:v>41.4</c:v>
                </c:pt>
                <c:pt idx="7" formatCode="_-* #,##0_-;\-* #,##0_-;_-* &quot;-&quot;??_-;_-@_-">
                  <c:v>44.4</c:v>
                </c:pt>
                <c:pt idx="8" formatCode="_-* #,##0_-;\-* #,##0_-;_-* &quot;-&quot;??_-;_-@_-">
                  <c:v>54.4</c:v>
                </c:pt>
                <c:pt idx="9" formatCode="_-* #,##0_-;\-* #,##0_-;_-* &quot;-&quot;??_-;_-@_-">
                  <c:v>72.400000000000006</c:v>
                </c:pt>
                <c:pt idx="10" formatCode="_-* #,##0_-;\-* #,##0_-;_-* &quot;-&quot;??_-;_-@_-">
                  <c:v>201.4</c:v>
                </c:pt>
                <c:pt idx="11" formatCode="_-* #,##0_-;\-* #,##0_-;_-* &quot;-&quot;??_-;_-@_-">
                  <c:v>480.9</c:v>
                </c:pt>
                <c:pt idx="12" formatCode="_-* #,##0_-;\-* #,##0_-;_-* &quot;-&quot;??_-;_-@_-">
                  <c:v>565.9</c:v>
                </c:pt>
                <c:pt idx="13" formatCode="_-* #,##0_-;\-* #,##0_-;_-* &quot;-&quot;??_-;_-@_-">
                  <c:v>658.9</c:v>
                </c:pt>
                <c:pt idx="14" formatCode="_-* #,##0_-;\-* #,##0_-;_-* &quot;-&quot;??_-;_-@_-">
                  <c:v>678.9</c:v>
                </c:pt>
                <c:pt idx="15" formatCode="_-* #,##0_-;\-* #,##0_-;_-* &quot;-&quot;??_-;_-@_-">
                  <c:v>1101.9000000000001</c:v>
                </c:pt>
                <c:pt idx="16" formatCode="_-* #,##0_-;\-* #,##0_-;_-* &quot;-&quot;??_-;_-@_-">
                  <c:v>1906.9</c:v>
                </c:pt>
                <c:pt idx="17" formatCode="_-* #,##0_-;\-* #,##0_-;_-* &quot;-&quot;??_-;_-@_-">
                  <c:v>1916.9</c:v>
                </c:pt>
                <c:pt idx="18" formatCode="_-* #,##0_-;\-* #,##0_-;_-* &quot;-&quot;??_-;_-@_-">
                  <c:v>2596.9</c:v>
                </c:pt>
                <c:pt idx="19" formatCode="_-* #,##0_-;\-* #,##0_-;_-* &quot;-&quot;??_-;_-@_-">
                  <c:v>2606.9</c:v>
                </c:pt>
                <c:pt idx="20" formatCode="_-* #,##0_-;\-* #,##0_-;_-* &quot;-&quot;??_-;_-@_-">
                  <c:v>3526.9</c:v>
                </c:pt>
                <c:pt idx="21" formatCode="_-* #,##0_-;\-* #,##0_-;_-* &quot;-&quot;??_-;_-@_-">
                  <c:v>3526.9</c:v>
                </c:pt>
                <c:pt idx="22" formatCode="_-* #,##0_-;\-* #,##0_-;_-* &quot;-&quot;??_-;_-@_-">
                  <c:v>4436.8999999999996</c:v>
                </c:pt>
                <c:pt idx="23" formatCode="_-* #,##0_-;\-* #,##0_-;_-* &quot;-&quot;??_-;_-@_-">
                  <c:v>4436.8999999999996</c:v>
                </c:pt>
                <c:pt idx="24" formatCode="_-* #,##0_-;\-* #,##0_-;_-* &quot;-&quot;??_-;_-@_-">
                  <c:v>4436.8999999999996</c:v>
                </c:pt>
                <c:pt idx="25" formatCode="_-* #,##0_-;\-* #,##0_-;_-* &quot;-&quot;??_-;_-@_-">
                  <c:v>4436.8999999999996</c:v>
                </c:pt>
                <c:pt idx="26" formatCode="_-* #,##0_-;\-* #,##0_-;_-* &quot;-&quot;??_-;_-@_-">
                  <c:v>4436.8999999999996</c:v>
                </c:pt>
                <c:pt idx="27" formatCode="_-* #,##0_-;\-* #,##0_-;_-* &quot;-&quot;??_-;_-@_-">
                  <c:v>4436.8999999999996</c:v>
                </c:pt>
                <c:pt idx="28" formatCode="_-* #,##0_-;\-* #,##0_-;_-* &quot;-&quot;??_-;_-@_-">
                  <c:v>4436.8999999999996</c:v>
                </c:pt>
                <c:pt idx="29" formatCode="_-* #,##0_-;\-* #,##0_-;_-* &quot;-&quot;??_-;_-@_-">
                  <c:v>4436.8999999999996</c:v>
                </c:pt>
                <c:pt idx="30" formatCode="_-* #,##0_-;\-* #,##0_-;_-* &quot;-&quot;??_-;_-@_-">
                  <c:v>4436.8999999999996</c:v>
                </c:pt>
                <c:pt idx="31" formatCode="_-* #,##0_-;\-* #,##0_-;_-* &quot;-&quot;??_-;_-@_-">
                  <c:v>4436.8999999999996</c:v>
                </c:pt>
                <c:pt idx="32" formatCode="_-* #,##0_-;\-* #,##0_-;_-* &quot;-&quot;??_-;_-@_-">
                  <c:v>4436.8999999999996</c:v>
                </c:pt>
                <c:pt idx="33" formatCode="_-* #,##0_-;\-* #,##0_-;_-* &quot;-&quot;??_-;_-@_-">
                  <c:v>4436.8999999999996</c:v>
                </c:pt>
                <c:pt idx="34" formatCode="_-* #,##0_-;\-* #,##0_-;_-* &quot;-&quot;??_-;_-@_-">
                  <c:v>4436.8999999999996</c:v>
                </c:pt>
                <c:pt idx="35" formatCode="_-* #,##0_-;\-* #,##0_-;_-* &quot;-&quot;??_-;_-@_-">
                  <c:v>4436.8999999999996</c:v>
                </c:pt>
                <c:pt idx="36" formatCode="_-* #,##0_-;\-* #,##0_-;_-* &quot;-&quot;??_-;_-@_-">
                  <c:v>4436.8999999999996</c:v>
                </c:pt>
              </c:numCache>
            </c:numRef>
          </c:val>
          <c:extLst xmlns:c16r2="http://schemas.microsoft.com/office/drawing/2015/06/chart">
            <c:ext xmlns:c16="http://schemas.microsoft.com/office/drawing/2014/chart" uri="{C3380CC4-5D6E-409C-BE32-E72D297353CC}">
              <c16:uniqueId val="{00000006-03EB-4F2B-8798-6044180E8920}"/>
            </c:ext>
          </c:extLst>
        </c:ser>
        <c:ser>
          <c:idx val="8"/>
          <c:order val="7"/>
          <c:tx>
            <c:strRef>
              <c:f>'ES2'!$V$15</c:f>
              <c:strCache>
                <c:ptCount val="1"/>
                <c:pt idx="0">
                  <c:v>Nuclear</c:v>
                </c:pt>
              </c:strCache>
            </c:strRef>
          </c:tx>
          <c:spPr>
            <a:solidFill>
              <a:srgbClr val="0070C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5:$BG$15</c:f>
              <c:numCache>
                <c:formatCode>#,##0.0</c:formatCode>
                <c:ptCount val="37"/>
                <c:pt idx="3" formatCode="_-* #,##0_-;\-* #,##0_-;_-* &quot;-&quot;??_-;_-@_-">
                  <c:v>9229</c:v>
                </c:pt>
                <c:pt idx="4" formatCode="_-* #,##0_-;\-* #,##0_-;_-* &quot;-&quot;??_-;_-@_-">
                  <c:v>9229</c:v>
                </c:pt>
                <c:pt idx="5" formatCode="_-* #,##0_-;\-* #,##0_-;_-* &quot;-&quot;??_-;_-@_-">
                  <c:v>9229</c:v>
                </c:pt>
                <c:pt idx="6" formatCode="_-* #,##0_-;\-* #,##0_-;_-* &quot;-&quot;??_-;_-@_-">
                  <c:v>9229</c:v>
                </c:pt>
                <c:pt idx="7" formatCode="_-* #,##0_-;\-* #,##0_-;_-* &quot;-&quot;??_-;_-@_-">
                  <c:v>9229</c:v>
                </c:pt>
                <c:pt idx="8" formatCode="_-* #,##0_-;\-* #,##0_-;_-* &quot;-&quot;??_-;_-@_-">
                  <c:v>9229</c:v>
                </c:pt>
                <c:pt idx="9" formatCode="_-* #,##0_-;\-* #,##0_-;_-* &quot;-&quot;??_-;_-@_-">
                  <c:v>7149</c:v>
                </c:pt>
                <c:pt idx="10" formatCode="_-* #,##0_-;\-* #,##0_-;_-* &quot;-&quot;??_-;_-@_-">
                  <c:v>4786</c:v>
                </c:pt>
                <c:pt idx="11" formatCode="_-* #,##0_-;\-* #,##0_-;_-* &quot;-&quot;??_-;_-@_-">
                  <c:v>4786</c:v>
                </c:pt>
                <c:pt idx="12" formatCode="_-* #,##0_-;\-* #,##0_-;_-* &quot;-&quot;??_-;_-@_-">
                  <c:v>4786</c:v>
                </c:pt>
                <c:pt idx="13" formatCode="_-* #,##0_-;\-* #,##0_-;_-* &quot;-&quot;??_-;_-@_-">
                  <c:v>4786</c:v>
                </c:pt>
                <c:pt idx="14" formatCode="_-* #,##0_-;\-* #,##0_-;_-* &quot;-&quot;??_-;_-@_-">
                  <c:v>3696</c:v>
                </c:pt>
                <c:pt idx="15" formatCode="_-* #,##0_-;\-* #,##0_-;_-* &quot;-&quot;??_-;_-@_-">
                  <c:v>3696</c:v>
                </c:pt>
                <c:pt idx="16" formatCode="_-* #,##0_-;\-* #,##0_-;_-* &quot;-&quot;??_-;_-@_-">
                  <c:v>2886</c:v>
                </c:pt>
                <c:pt idx="17" formatCode="_-* #,##0_-;\-* #,##0_-;_-* &quot;-&quot;??_-;_-@_-">
                  <c:v>2886</c:v>
                </c:pt>
                <c:pt idx="18" formatCode="_-* #,##0_-;\-* #,##0_-;_-* &quot;-&quot;??_-;_-@_-">
                  <c:v>2886</c:v>
                </c:pt>
                <c:pt idx="19" formatCode="_-* #,##0_-;\-* #,##0_-;_-* &quot;-&quot;??_-;_-@_-">
                  <c:v>2886</c:v>
                </c:pt>
                <c:pt idx="20" formatCode="_-* #,##0_-;\-* #,##0_-;_-* &quot;-&quot;??_-;_-@_-">
                  <c:v>4556</c:v>
                </c:pt>
                <c:pt idx="21" formatCode="_-* #,##0_-;\-* #,##0_-;_-* &quot;-&quot;??_-;_-@_-">
                  <c:v>5956</c:v>
                </c:pt>
                <c:pt idx="22" formatCode="_-* #,##0_-;\-* #,##0_-;_-* &quot;-&quot;??_-;_-@_-">
                  <c:v>5956</c:v>
                </c:pt>
                <c:pt idx="23" formatCode="_-* #,##0_-;\-* #,##0_-;_-* &quot;-&quot;??_-;_-@_-">
                  <c:v>7356</c:v>
                </c:pt>
                <c:pt idx="24" formatCode="_-* #,##0_-;\-* #,##0_-;_-* &quot;-&quot;??_-;_-@_-">
                  <c:v>9026</c:v>
                </c:pt>
                <c:pt idx="25" formatCode="_-* #,##0_-;\-* #,##0_-;_-* &quot;-&quot;??_-;_-@_-">
                  <c:v>9026</c:v>
                </c:pt>
                <c:pt idx="26" formatCode="_-* #,##0_-;\-* #,##0_-;_-* &quot;-&quot;??_-;_-@_-">
                  <c:v>9026</c:v>
                </c:pt>
                <c:pt idx="27" formatCode="_-* #,##0_-;\-* #,##0_-;_-* &quot;-&quot;??_-;_-@_-">
                  <c:v>9026</c:v>
                </c:pt>
                <c:pt idx="28" formatCode="_-* #,##0_-;\-* #,##0_-;_-* &quot;-&quot;??_-;_-@_-">
                  <c:v>9026</c:v>
                </c:pt>
                <c:pt idx="29" formatCode="_-* #,##0_-;\-* #,##0_-;_-* &quot;-&quot;??_-;_-@_-">
                  <c:v>9026</c:v>
                </c:pt>
                <c:pt idx="30" formatCode="_-* #,##0_-;\-* #,##0_-;_-* &quot;-&quot;??_-;_-@_-">
                  <c:v>9026</c:v>
                </c:pt>
                <c:pt idx="31" formatCode="_-* #,##0_-;\-* #,##0_-;_-* &quot;-&quot;??_-;_-@_-">
                  <c:v>9026</c:v>
                </c:pt>
                <c:pt idx="32" formatCode="_-* #,##0_-;\-* #,##0_-;_-* &quot;-&quot;??_-;_-@_-">
                  <c:v>9026</c:v>
                </c:pt>
                <c:pt idx="33" formatCode="_-* #,##0_-;\-* #,##0_-;_-* &quot;-&quot;??_-;_-@_-">
                  <c:v>9026</c:v>
                </c:pt>
                <c:pt idx="34" formatCode="_-* #,##0_-;\-* #,##0_-;_-* &quot;-&quot;??_-;_-@_-">
                  <c:v>9026</c:v>
                </c:pt>
                <c:pt idx="35" formatCode="_-* #,##0_-;\-* #,##0_-;_-* &quot;-&quot;??_-;_-@_-">
                  <c:v>9026</c:v>
                </c:pt>
                <c:pt idx="36" formatCode="_-* #,##0_-;\-* #,##0_-;_-* &quot;-&quot;??_-;_-@_-">
                  <c:v>9026</c:v>
                </c:pt>
              </c:numCache>
            </c:numRef>
          </c:val>
          <c:extLst xmlns:c16r2="http://schemas.microsoft.com/office/drawing/2015/06/chart">
            <c:ext xmlns:c16="http://schemas.microsoft.com/office/drawing/2014/chart" uri="{C3380CC4-5D6E-409C-BE32-E72D297353CC}">
              <c16:uniqueId val="{00000007-03EB-4F2B-8798-6044180E8920}"/>
            </c:ext>
          </c:extLst>
        </c:ser>
        <c:ser>
          <c:idx val="9"/>
          <c:order val="8"/>
          <c:tx>
            <c:strRef>
              <c:f>'ES2'!$V$16</c:f>
              <c:strCache>
                <c:ptCount val="1"/>
                <c:pt idx="0">
                  <c:v>Offshore Wind</c:v>
                </c:pt>
              </c:strCache>
            </c:strRef>
          </c:tx>
          <c:spPr>
            <a:solidFill>
              <a:srgbClr val="7030A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6:$BG$16</c:f>
              <c:numCache>
                <c:formatCode>#,##0.0</c:formatCode>
                <c:ptCount val="37"/>
                <c:pt idx="3" formatCode="_-* #,##0_-;\-* #,##0_-;_-* &quot;-&quot;??_-;_-@_-">
                  <c:v>6098.3</c:v>
                </c:pt>
                <c:pt idx="4" formatCode="_-* #,##0_-;\-* #,##0_-;_-* &quot;-&quot;??_-;_-@_-">
                  <c:v>8216.2999999999993</c:v>
                </c:pt>
                <c:pt idx="5" formatCode="_-* #,##0_-;\-* #,##0_-;_-* &quot;-&quot;??_-;_-@_-">
                  <c:v>8510.2999999999993</c:v>
                </c:pt>
                <c:pt idx="6" formatCode="_-* #,##0_-;\-* #,##0_-;_-* &quot;-&quot;??_-;_-@_-">
                  <c:v>9590.2999999999993</c:v>
                </c:pt>
                <c:pt idx="7" formatCode="_-* #,##0_-;\-* #,##0_-;_-* &quot;-&quot;??_-;_-@_-">
                  <c:v>10400.101000000001</c:v>
                </c:pt>
                <c:pt idx="8" formatCode="_-* #,##0_-;\-* #,##0_-;_-* &quot;-&quot;??_-;_-@_-">
                  <c:v>11340.101000000001</c:v>
                </c:pt>
                <c:pt idx="9" formatCode="_-* #,##0_-;\-* #,##0_-;_-* &quot;-&quot;??_-;_-@_-">
                  <c:v>12240.101000000001</c:v>
                </c:pt>
                <c:pt idx="10" formatCode="_-* #,##0_-;\-* #,##0_-;_-* &quot;-&quot;??_-;_-@_-">
                  <c:v>14010.101000000001</c:v>
                </c:pt>
                <c:pt idx="11" formatCode="_-* #,##0_-;\-* #,##0_-;_-* &quot;-&quot;??_-;_-@_-">
                  <c:v>15055.101000000001</c:v>
                </c:pt>
                <c:pt idx="12" formatCode="_-* #,##0_-;\-* #,##0_-;_-* &quot;-&quot;??_-;_-@_-">
                  <c:v>17685.100999999999</c:v>
                </c:pt>
                <c:pt idx="13" formatCode="_-* #,##0_-;\-* #,##0_-;_-* &quot;-&quot;??_-;_-@_-">
                  <c:v>19085.100999999999</c:v>
                </c:pt>
                <c:pt idx="14" formatCode="_-* #,##0_-;\-* #,##0_-;_-* &quot;-&quot;??_-;_-@_-">
                  <c:v>20985.100999999999</c:v>
                </c:pt>
                <c:pt idx="15" formatCode="_-* #,##0_-;\-* #,##0_-;_-* &quot;-&quot;??_-;_-@_-">
                  <c:v>22085.100999999999</c:v>
                </c:pt>
                <c:pt idx="16" formatCode="_-* #,##0_-;\-* #,##0_-;_-* &quot;-&quot;??_-;_-@_-">
                  <c:v>23585.100999999999</c:v>
                </c:pt>
                <c:pt idx="17" formatCode="_-* #,##0_-;\-* #,##0_-;_-* &quot;-&quot;??_-;_-@_-">
                  <c:v>23585.100999999999</c:v>
                </c:pt>
                <c:pt idx="18" formatCode="_-* #,##0_-;\-* #,##0_-;_-* &quot;-&quot;??_-;_-@_-">
                  <c:v>25335.100999999999</c:v>
                </c:pt>
                <c:pt idx="19" formatCode="_-* #,##0_-;\-* #,##0_-;_-* &quot;-&quot;??_-;_-@_-">
                  <c:v>26555.100999999999</c:v>
                </c:pt>
                <c:pt idx="20" formatCode="_-* #,##0_-;\-* #,##0_-;_-* &quot;-&quot;??_-;_-@_-">
                  <c:v>27935.100999999999</c:v>
                </c:pt>
                <c:pt idx="21" formatCode="_-* #,##0_-;\-* #,##0_-;_-* &quot;-&quot;??_-;_-@_-">
                  <c:v>28885.100999999999</c:v>
                </c:pt>
                <c:pt idx="22" formatCode="_-* #,##0_-;\-* #,##0_-;_-* &quot;-&quot;??_-;_-@_-">
                  <c:v>30265.100999999999</c:v>
                </c:pt>
                <c:pt idx="23" formatCode="_-* #,##0_-;\-* #,##0_-;_-* &quot;-&quot;??_-;_-@_-">
                  <c:v>31145.100999999999</c:v>
                </c:pt>
                <c:pt idx="24" formatCode="_-* #,##0_-;\-* #,##0_-;_-* &quot;-&quot;??_-;_-@_-">
                  <c:v>31595.100999999999</c:v>
                </c:pt>
                <c:pt idx="25" formatCode="_-* #,##0_-;\-* #,##0_-;_-* &quot;-&quot;??_-;_-@_-">
                  <c:v>32545.100999999999</c:v>
                </c:pt>
                <c:pt idx="26" formatCode="_-* #,##0_-;\-* #,##0_-;_-* &quot;-&quot;??_-;_-@_-">
                  <c:v>32545.100999999999</c:v>
                </c:pt>
                <c:pt idx="27" formatCode="_-* #,##0_-;\-* #,##0_-;_-* &quot;-&quot;??_-;_-@_-">
                  <c:v>32545.100999999999</c:v>
                </c:pt>
                <c:pt idx="28" formatCode="_-* #,##0_-;\-* #,##0_-;_-* &quot;-&quot;??_-;_-@_-">
                  <c:v>32545.100999999999</c:v>
                </c:pt>
                <c:pt idx="29" formatCode="_-* #,##0_-;\-* #,##0_-;_-* &quot;-&quot;??_-;_-@_-">
                  <c:v>32545.100999999999</c:v>
                </c:pt>
                <c:pt idx="30" formatCode="_-* #,##0_-;\-* #,##0_-;_-* &quot;-&quot;??_-;_-@_-">
                  <c:v>32545.100999999999</c:v>
                </c:pt>
                <c:pt idx="31" formatCode="_-* #,##0_-;\-* #,##0_-;_-* &quot;-&quot;??_-;_-@_-">
                  <c:v>32545.100999999999</c:v>
                </c:pt>
                <c:pt idx="32" formatCode="_-* #,##0_-;\-* #,##0_-;_-* &quot;-&quot;??_-;_-@_-">
                  <c:v>32545.100999999999</c:v>
                </c:pt>
                <c:pt idx="33" formatCode="_-* #,##0_-;\-* #,##0_-;_-* &quot;-&quot;??_-;_-@_-">
                  <c:v>32545.100999999999</c:v>
                </c:pt>
                <c:pt idx="34" formatCode="_-* #,##0_-;\-* #,##0_-;_-* &quot;-&quot;??_-;_-@_-">
                  <c:v>32545.100999999999</c:v>
                </c:pt>
                <c:pt idx="35" formatCode="_-* #,##0_-;\-* #,##0_-;_-* &quot;-&quot;??_-;_-@_-">
                  <c:v>32545.100999999999</c:v>
                </c:pt>
                <c:pt idx="36" formatCode="_-* #,##0_-;\-* #,##0_-;_-* &quot;-&quot;??_-;_-@_-">
                  <c:v>32545.100999999999</c:v>
                </c:pt>
              </c:numCache>
            </c:numRef>
          </c:val>
          <c:extLst xmlns:c16r2="http://schemas.microsoft.com/office/drawing/2015/06/chart">
            <c:ext xmlns:c16="http://schemas.microsoft.com/office/drawing/2014/chart" uri="{C3380CC4-5D6E-409C-BE32-E72D297353CC}">
              <c16:uniqueId val="{00000008-03EB-4F2B-8798-6044180E8920}"/>
            </c:ext>
          </c:extLst>
        </c:ser>
        <c:ser>
          <c:idx val="10"/>
          <c:order val="9"/>
          <c:tx>
            <c:strRef>
              <c:f>'ES2'!$V$17</c:f>
              <c:strCache>
                <c:ptCount val="1"/>
                <c:pt idx="0">
                  <c:v>Onshore Wind</c:v>
                </c:pt>
              </c:strCache>
            </c:strRef>
          </c:tx>
          <c:spPr>
            <a:solidFill>
              <a:srgbClr val="49D7BC"/>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7:$BG$17</c:f>
              <c:numCache>
                <c:formatCode>#,##0.0</c:formatCode>
                <c:ptCount val="37"/>
                <c:pt idx="3" formatCode="_-* #,##0_-;\-* #,##0_-;_-* &quot;-&quot;??_-;_-@_-">
                  <c:v>11499.648664661145</c:v>
                </c:pt>
                <c:pt idx="4" formatCode="_-* #,##0_-;\-* #,##0_-;_-* &quot;-&quot;??_-;_-@_-">
                  <c:v>12524.161</c:v>
                </c:pt>
                <c:pt idx="5" formatCode="_-* #,##0_-;\-* #,##0_-;_-* &quot;-&quot;??_-;_-@_-">
                  <c:v>12788.269</c:v>
                </c:pt>
                <c:pt idx="6" formatCode="_-* #,##0_-;\-* #,##0_-;_-* &quot;-&quot;??_-;_-@_-">
                  <c:v>13028.879000000001</c:v>
                </c:pt>
                <c:pt idx="7" formatCode="_-* #,##0_-;\-* #,##0_-;_-* &quot;-&quot;??_-;_-@_-">
                  <c:v>13412.391</c:v>
                </c:pt>
                <c:pt idx="8" formatCode="_-* #,##0_-;\-* #,##0_-;_-* &quot;-&quot;??_-;_-@_-">
                  <c:v>14013.458999999999</c:v>
                </c:pt>
                <c:pt idx="9" formatCode="_-* #,##0_-;\-* #,##0_-;_-* &quot;-&quot;??_-;_-@_-">
                  <c:v>14796.123</c:v>
                </c:pt>
                <c:pt idx="10" formatCode="_-* #,##0_-;\-* #,##0_-;_-* &quot;-&quot;??_-;_-@_-">
                  <c:v>16124.192999999999</c:v>
                </c:pt>
                <c:pt idx="11" formatCode="_-* #,##0_-;\-* #,##0_-;_-* &quot;-&quot;??_-;_-@_-">
                  <c:v>17744.817999999999</c:v>
                </c:pt>
                <c:pt idx="12" formatCode="_-* #,##0_-;\-* #,##0_-;_-* &quot;-&quot;??_-;_-@_-">
                  <c:v>19094.385999999999</c:v>
                </c:pt>
                <c:pt idx="13" formatCode="_-* #,##0_-;\-* #,##0_-;_-* &quot;-&quot;??_-;_-@_-">
                  <c:v>20198.097999999998</c:v>
                </c:pt>
                <c:pt idx="14" formatCode="_-* #,##0_-;\-* #,##0_-;_-* &quot;-&quot;??_-;_-@_-">
                  <c:v>21375.4</c:v>
                </c:pt>
                <c:pt idx="15" formatCode="_-* #,##0_-;\-* #,##0_-;_-* &quot;-&quot;??_-;_-@_-">
                  <c:v>22356.42</c:v>
                </c:pt>
                <c:pt idx="16" formatCode="_-* #,##0_-;\-* #,##0_-;_-* &quot;-&quot;??_-;_-@_-">
                  <c:v>23439.120000000003</c:v>
                </c:pt>
                <c:pt idx="17" formatCode="_-* #,##0_-;\-* #,##0_-;_-* &quot;-&quot;??_-;_-@_-">
                  <c:v>24553.940000000002</c:v>
                </c:pt>
                <c:pt idx="18" formatCode="_-* #,##0_-;\-* #,##0_-;_-* &quot;-&quot;??_-;_-@_-">
                  <c:v>25648.07</c:v>
                </c:pt>
                <c:pt idx="19" formatCode="_-* #,##0_-;\-* #,##0_-;_-* &quot;-&quot;??_-;_-@_-">
                  <c:v>26755.96</c:v>
                </c:pt>
                <c:pt idx="20" formatCode="_-* #,##0_-;\-* #,##0_-;_-* &quot;-&quot;??_-;_-@_-">
                  <c:v>27927.5</c:v>
                </c:pt>
                <c:pt idx="21" formatCode="_-* #,##0_-;\-* #,##0_-;_-* &quot;-&quot;??_-;_-@_-">
                  <c:v>29168.39</c:v>
                </c:pt>
                <c:pt idx="22" formatCode="_-* #,##0_-;\-* #,##0_-;_-* &quot;-&quot;??_-;_-@_-">
                  <c:v>30484.76</c:v>
                </c:pt>
                <c:pt idx="23" formatCode="_-* #,##0_-;\-* #,##0_-;_-* &quot;-&quot;??_-;_-@_-">
                  <c:v>31883.19</c:v>
                </c:pt>
                <c:pt idx="24" formatCode="_-* #,##0_-;\-* #,##0_-;_-* &quot;-&quot;??_-;_-@_-">
                  <c:v>33370.89</c:v>
                </c:pt>
                <c:pt idx="25" formatCode="_-* #,##0_-;\-* #,##0_-;_-* &quot;-&quot;??_-;_-@_-">
                  <c:v>34955.53</c:v>
                </c:pt>
                <c:pt idx="26" formatCode="_-* #,##0_-;\-* #,##0_-;_-* &quot;-&quot;??_-;_-@_-">
                  <c:v>36536.92</c:v>
                </c:pt>
                <c:pt idx="27" formatCode="_-* #,##0_-;\-* #,##0_-;_-* &quot;-&quot;??_-;_-@_-">
                  <c:v>38157.32</c:v>
                </c:pt>
                <c:pt idx="28" formatCode="_-* #,##0_-;\-* #,##0_-;_-* &quot;-&quot;??_-;_-@_-">
                  <c:v>39749.15</c:v>
                </c:pt>
                <c:pt idx="29" formatCode="_-* #,##0_-;\-* #,##0_-;_-* &quot;-&quot;??_-;_-@_-">
                  <c:v>41338.67</c:v>
                </c:pt>
                <c:pt idx="30" formatCode="_-* #,##0_-;\-* #,##0_-;_-* &quot;-&quot;??_-;_-@_-">
                  <c:v>42867.869999999995</c:v>
                </c:pt>
                <c:pt idx="31" formatCode="_-* #,##0_-;\-* #,##0_-;_-* &quot;-&quot;??_-;_-@_-">
                  <c:v>44311.31</c:v>
                </c:pt>
                <c:pt idx="32" formatCode="_-* #,##0_-;\-* #,##0_-;_-* &quot;-&quot;??_-;_-@_-">
                  <c:v>45624.11</c:v>
                </c:pt>
                <c:pt idx="33" formatCode="_-* #,##0_-;\-* #,##0_-;_-* &quot;-&quot;??_-;_-@_-">
                  <c:v>46894.15</c:v>
                </c:pt>
                <c:pt idx="34" formatCode="_-* #,##0_-;\-* #,##0_-;_-* &quot;-&quot;??_-;_-@_-">
                  <c:v>48199.08</c:v>
                </c:pt>
                <c:pt idx="35" formatCode="_-* #,##0_-;\-* #,##0_-;_-* &quot;-&quot;??_-;_-@_-">
                  <c:v>49422.96</c:v>
                </c:pt>
                <c:pt idx="36" formatCode="_-* #,##0_-;\-* #,##0_-;_-* &quot;-&quot;??_-;_-@_-">
                  <c:v>50677.18</c:v>
                </c:pt>
              </c:numCache>
            </c:numRef>
          </c:val>
          <c:extLst xmlns:c16r2="http://schemas.microsoft.com/office/drawing/2015/06/chart">
            <c:ext xmlns:c16="http://schemas.microsoft.com/office/drawing/2014/chart" uri="{C3380CC4-5D6E-409C-BE32-E72D297353CC}">
              <c16:uniqueId val="{00000009-03EB-4F2B-8798-6044180E8920}"/>
            </c:ext>
          </c:extLst>
        </c:ser>
        <c:ser>
          <c:idx val="11"/>
          <c:order val="10"/>
          <c:tx>
            <c:strRef>
              <c:f>'ES2'!$V$18</c:f>
              <c:strCache>
                <c:ptCount val="1"/>
                <c:pt idx="0">
                  <c:v>Other Renewables</c:v>
                </c:pt>
              </c:strCache>
            </c:strRef>
          </c:tx>
          <c:spPr>
            <a:solidFill>
              <a:srgbClr val="92D05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8:$BG$18</c:f>
              <c:numCache>
                <c:formatCode>#,##0.0</c:formatCode>
                <c:ptCount val="37"/>
                <c:pt idx="3" formatCode="_-* #,##0_-;\-* #,##0_-;_-* &quot;-&quot;??_-;_-@_-">
                  <c:v>1813.4596578779992</c:v>
                </c:pt>
                <c:pt idx="4" formatCode="_-* #,##0_-;\-* #,##0_-;_-* &quot;-&quot;??_-;_-@_-">
                  <c:v>1930.749</c:v>
                </c:pt>
                <c:pt idx="5" formatCode="_-* #,##0_-;\-* #,##0_-;_-* &quot;-&quot;??_-;_-@_-">
                  <c:v>1980.0779999999997</c:v>
                </c:pt>
                <c:pt idx="6" formatCode="_-* #,##0_-;\-* #,##0_-;_-* &quot;-&quot;??_-;_-@_-">
                  <c:v>2032.7079999999999</c:v>
                </c:pt>
                <c:pt idx="7" formatCode="_-* #,##0_-;\-* #,##0_-;_-* &quot;-&quot;??_-;_-@_-">
                  <c:v>2088.4499999999998</c:v>
                </c:pt>
                <c:pt idx="8" formatCode="_-* #,##0_-;\-* #,##0_-;_-* &quot;-&quot;??_-;_-@_-">
                  <c:v>2177.8249999999998</c:v>
                </c:pt>
                <c:pt idx="9" formatCode="_-* #,##0_-;\-* #,##0_-;_-* &quot;-&quot;??_-;_-@_-">
                  <c:v>2252.5429999999997</c:v>
                </c:pt>
                <c:pt idx="10" formatCode="_-* #,##0_-;\-* #,##0_-;_-* &quot;-&quot;??_-;_-@_-">
                  <c:v>2337.1279999999997</c:v>
                </c:pt>
                <c:pt idx="11" formatCode="_-* #,##0_-;\-* #,##0_-;_-* &quot;-&quot;??_-;_-@_-">
                  <c:v>2430.0550000000003</c:v>
                </c:pt>
                <c:pt idx="12" formatCode="_-* #,##0_-;\-* #,##0_-;_-* &quot;-&quot;??_-;_-@_-">
                  <c:v>2579.3919999999998</c:v>
                </c:pt>
                <c:pt idx="13" formatCode="_-* #,##0_-;\-* #,##0_-;_-* &quot;-&quot;??_-;_-@_-">
                  <c:v>2712.9380000000001</c:v>
                </c:pt>
                <c:pt idx="14" formatCode="_-* #,##0_-;\-* #,##0_-;_-* &quot;-&quot;??_-;_-@_-">
                  <c:v>2855.1589999999997</c:v>
                </c:pt>
                <c:pt idx="15" formatCode="_-* #,##0_-;\-* #,##0_-;_-* &quot;-&quot;??_-;_-@_-">
                  <c:v>3004.7170000000001</c:v>
                </c:pt>
                <c:pt idx="16" formatCode="_-* #,##0_-;\-* #,##0_-;_-* &quot;-&quot;??_-;_-@_-">
                  <c:v>3224.65</c:v>
                </c:pt>
                <c:pt idx="17" formatCode="_-* #,##0_-;\-* #,##0_-;_-* &quot;-&quot;??_-;_-@_-">
                  <c:v>3383.3969999999999</c:v>
                </c:pt>
                <c:pt idx="18" formatCode="_-* #,##0_-;\-* #,##0_-;_-* &quot;-&quot;??_-;_-@_-">
                  <c:v>3525.8249999999994</c:v>
                </c:pt>
                <c:pt idx="19" formatCode="_-* #,##0_-;\-* #,##0_-;_-* &quot;-&quot;??_-;_-@_-">
                  <c:v>3656.8529999999996</c:v>
                </c:pt>
                <c:pt idx="20" formatCode="_-* #,##0_-;\-* #,##0_-;_-* &quot;-&quot;??_-;_-@_-">
                  <c:v>3883.4540000000002</c:v>
                </c:pt>
                <c:pt idx="21" formatCode="_-* #,##0_-;\-* #,##0_-;_-* &quot;-&quot;??_-;_-@_-">
                  <c:v>3993.1879999999996</c:v>
                </c:pt>
                <c:pt idx="22" formatCode="_-* #,##0_-;\-* #,##0_-;_-* &quot;-&quot;??_-;_-@_-">
                  <c:v>4083.4209999999998</c:v>
                </c:pt>
                <c:pt idx="23" formatCode="_-* #,##0_-;\-* #,##0_-;_-* &quot;-&quot;??_-;_-@_-">
                  <c:v>4140.2089999999998</c:v>
                </c:pt>
                <c:pt idx="24" formatCode="_-* #,##0_-;\-* #,##0_-;_-* &quot;-&quot;??_-;_-@_-">
                  <c:v>4175.2149999999992</c:v>
                </c:pt>
                <c:pt idx="25" formatCode="_-* #,##0_-;\-* #,##0_-;_-* &quot;-&quot;??_-;_-@_-">
                  <c:v>4195.3039999999992</c:v>
                </c:pt>
                <c:pt idx="26" formatCode="_-* #,##0_-;\-* #,##0_-;_-* &quot;-&quot;??_-;_-@_-">
                  <c:v>4199.223</c:v>
                </c:pt>
                <c:pt idx="27" formatCode="_-* #,##0_-;\-* #,##0_-;_-* &quot;-&quot;??_-;_-@_-">
                  <c:v>4212.4759999999987</c:v>
                </c:pt>
                <c:pt idx="28" formatCode="_-* #,##0_-;\-* #,##0_-;_-* &quot;-&quot;??_-;_-@_-">
                  <c:v>4228.0909999999994</c:v>
                </c:pt>
                <c:pt idx="29" formatCode="_-* #,##0_-;\-* #,##0_-;_-* &quot;-&quot;??_-;_-@_-">
                  <c:v>4245.4380000000001</c:v>
                </c:pt>
                <c:pt idx="30" formatCode="_-* #,##0_-;\-* #,##0_-;_-* &quot;-&quot;??_-;_-@_-">
                  <c:v>4264.7019999999993</c:v>
                </c:pt>
                <c:pt idx="31" formatCode="_-* #,##0_-;\-* #,##0_-;_-* &quot;-&quot;??_-;_-@_-">
                  <c:v>4285.5329999999994</c:v>
                </c:pt>
                <c:pt idx="32" formatCode="_-* #,##0_-;\-* #,##0_-;_-* &quot;-&quot;??_-;_-@_-">
                  <c:v>4306.4269999999997</c:v>
                </c:pt>
                <c:pt idx="33" formatCode="_-* #,##0_-;\-* #,##0_-;_-* &quot;-&quot;??_-;_-@_-">
                  <c:v>4327.9859999999999</c:v>
                </c:pt>
                <c:pt idx="34" formatCode="_-* #,##0_-;\-* #,##0_-;_-* &quot;-&quot;??_-;_-@_-">
                  <c:v>4349.8159999999998</c:v>
                </c:pt>
                <c:pt idx="35" formatCode="_-* #,##0_-;\-* #,##0_-;_-* &quot;-&quot;??_-;_-@_-">
                  <c:v>4371.2219999999998</c:v>
                </c:pt>
                <c:pt idx="36" formatCode="_-* #,##0_-;\-* #,##0_-;_-* &quot;-&quot;??_-;_-@_-">
                  <c:v>4392.384</c:v>
                </c:pt>
              </c:numCache>
            </c:numRef>
          </c:val>
          <c:extLst xmlns:c16r2="http://schemas.microsoft.com/office/drawing/2015/06/chart">
            <c:ext xmlns:c16="http://schemas.microsoft.com/office/drawing/2014/chart" uri="{C3380CC4-5D6E-409C-BE32-E72D297353CC}">
              <c16:uniqueId val="{0000000A-03EB-4F2B-8798-6044180E8920}"/>
            </c:ext>
          </c:extLst>
        </c:ser>
        <c:ser>
          <c:idx val="12"/>
          <c:order val="11"/>
          <c:tx>
            <c:strRef>
              <c:f>'ES2'!$V$19</c:f>
              <c:strCache>
                <c:ptCount val="1"/>
                <c:pt idx="0">
                  <c:v>Other Thermal</c:v>
                </c:pt>
              </c:strCache>
            </c:strRef>
          </c:tx>
          <c:spPr>
            <a:solidFill>
              <a:srgbClr val="FFFF00"/>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19:$BG$19</c:f>
              <c:numCache>
                <c:formatCode>#,##0.0</c:formatCode>
                <c:ptCount val="37"/>
                <c:pt idx="3" formatCode="_-* #,##0_-;\-* #,##0_-;_-* &quot;-&quot;??_-;_-@_-">
                  <c:v>1478.9609999999998</c:v>
                </c:pt>
                <c:pt idx="4" formatCode="_-* #,##0_-;\-* #,##0_-;_-* &quot;-&quot;??_-;_-@_-">
                  <c:v>1696.98</c:v>
                </c:pt>
                <c:pt idx="5" formatCode="_-* #,##0_-;\-* #,##0_-;_-* &quot;-&quot;??_-;_-@_-">
                  <c:v>1869.7090000000001</c:v>
                </c:pt>
                <c:pt idx="6" formatCode="_-* #,##0_-;\-* #,##0_-;_-* &quot;-&quot;??_-;_-@_-">
                  <c:v>1950.999</c:v>
                </c:pt>
                <c:pt idx="7" formatCode="_-* #,##0_-;\-* #,##0_-;_-* &quot;-&quot;??_-;_-@_-">
                  <c:v>1951</c:v>
                </c:pt>
                <c:pt idx="8" formatCode="_-* #,##0_-;\-* #,##0_-;_-* &quot;-&quot;??_-;_-@_-">
                  <c:v>1956.828</c:v>
                </c:pt>
                <c:pt idx="9" formatCode="_-* #,##0_-;\-* #,##0_-;_-* &quot;-&quot;??_-;_-@_-">
                  <c:v>1973.82</c:v>
                </c:pt>
                <c:pt idx="10" formatCode="_-* #,##0_-;\-* #,##0_-;_-* &quot;-&quot;??_-;_-@_-">
                  <c:v>1988.76</c:v>
                </c:pt>
                <c:pt idx="11" formatCode="_-* #,##0_-;\-* #,##0_-;_-* &quot;-&quot;??_-;_-@_-">
                  <c:v>1847.07</c:v>
                </c:pt>
                <c:pt idx="12" formatCode="_-* #,##0_-;\-* #,##0_-;_-* &quot;-&quot;??_-;_-@_-">
                  <c:v>1794.921</c:v>
                </c:pt>
                <c:pt idx="13" formatCode="_-* #,##0_-;\-* #,##0_-;_-* &quot;-&quot;??_-;_-@_-">
                  <c:v>1698.9280000000001</c:v>
                </c:pt>
                <c:pt idx="14" formatCode="_-* #,##0_-;\-* #,##0_-;_-* &quot;-&quot;??_-;_-@_-">
                  <c:v>1544.8109999999999</c:v>
                </c:pt>
                <c:pt idx="15" formatCode="_-* #,##0_-;\-* #,##0_-;_-* &quot;-&quot;??_-;_-@_-">
                  <c:v>1324.6010000000001</c:v>
                </c:pt>
                <c:pt idx="16" formatCode="_-* #,##0_-;\-* #,##0_-;_-* &quot;-&quot;??_-;_-@_-">
                  <c:v>1134.52</c:v>
                </c:pt>
                <c:pt idx="17" formatCode="_-* #,##0_-;\-* #,##0_-;_-* &quot;-&quot;??_-;_-@_-">
                  <c:v>977.73099999999999</c:v>
                </c:pt>
                <c:pt idx="18" formatCode="_-* #,##0_-;\-* #,##0_-;_-* &quot;-&quot;??_-;_-@_-">
                  <c:v>879.19100000000003</c:v>
                </c:pt>
                <c:pt idx="19" formatCode="_-* #,##0_-;\-* #,##0_-;_-* &quot;-&quot;??_-;_-@_-">
                  <c:v>817.38099999999997</c:v>
                </c:pt>
                <c:pt idx="20" formatCode="_-* #,##0_-;\-* #,##0_-;_-* &quot;-&quot;??_-;_-@_-">
                  <c:v>782.21</c:v>
                </c:pt>
                <c:pt idx="21" formatCode="_-* #,##0_-;\-* #,##0_-;_-* &quot;-&quot;??_-;_-@_-">
                  <c:v>763.38099999999997</c:v>
                </c:pt>
                <c:pt idx="22" formatCode="_-* #,##0_-;\-* #,##0_-;_-* &quot;-&quot;??_-;_-@_-">
                  <c:v>752.27</c:v>
                </c:pt>
                <c:pt idx="23" formatCode="_-* #,##0_-;\-* #,##0_-;_-* &quot;-&quot;??_-;_-@_-">
                  <c:v>688.07899999999995</c:v>
                </c:pt>
                <c:pt idx="24" formatCode="_-* #,##0_-;\-* #,##0_-;_-* &quot;-&quot;??_-;_-@_-">
                  <c:v>685.56099999999992</c:v>
                </c:pt>
                <c:pt idx="25" formatCode="_-* #,##0_-;\-* #,##0_-;_-* &quot;-&quot;??_-;_-@_-">
                  <c:v>684.75800000000004</c:v>
                </c:pt>
                <c:pt idx="26" formatCode="_-* #,##0_-;\-* #,##0_-;_-* &quot;-&quot;??_-;_-@_-">
                  <c:v>684.75800000000004</c:v>
                </c:pt>
                <c:pt idx="27" formatCode="_-* #,##0_-;\-* #,##0_-;_-* &quot;-&quot;??_-;_-@_-">
                  <c:v>684.75800000000004</c:v>
                </c:pt>
                <c:pt idx="28" formatCode="_-* #,##0_-;\-* #,##0_-;_-* &quot;-&quot;??_-;_-@_-">
                  <c:v>684.75800000000004</c:v>
                </c:pt>
                <c:pt idx="29" formatCode="_-* #,##0_-;\-* #,##0_-;_-* &quot;-&quot;??_-;_-@_-">
                  <c:v>684.75800000000004</c:v>
                </c:pt>
                <c:pt idx="30" formatCode="_-* #,##0_-;\-* #,##0_-;_-* &quot;-&quot;??_-;_-@_-">
                  <c:v>684.75800000000004</c:v>
                </c:pt>
                <c:pt idx="31" formatCode="_-* #,##0_-;\-* #,##0_-;_-* &quot;-&quot;??_-;_-@_-">
                  <c:v>684.75800000000004</c:v>
                </c:pt>
                <c:pt idx="32" formatCode="_-* #,##0_-;\-* #,##0_-;_-* &quot;-&quot;??_-;_-@_-">
                  <c:v>684.75800000000004</c:v>
                </c:pt>
                <c:pt idx="33" formatCode="_-* #,##0_-;\-* #,##0_-;_-* &quot;-&quot;??_-;_-@_-">
                  <c:v>684.75800000000004</c:v>
                </c:pt>
                <c:pt idx="34" formatCode="_-* #,##0_-;\-* #,##0_-;_-* &quot;-&quot;??_-;_-@_-">
                  <c:v>684.75800000000004</c:v>
                </c:pt>
                <c:pt idx="35" formatCode="_-* #,##0_-;\-* #,##0_-;_-* &quot;-&quot;??_-;_-@_-">
                  <c:v>684.75800000000004</c:v>
                </c:pt>
                <c:pt idx="36" formatCode="_-* #,##0_-;\-* #,##0_-;_-* &quot;-&quot;??_-;_-@_-">
                  <c:v>609.75800000000004</c:v>
                </c:pt>
              </c:numCache>
            </c:numRef>
          </c:val>
          <c:extLst xmlns:c16r2="http://schemas.microsoft.com/office/drawing/2015/06/chart">
            <c:ext xmlns:c16="http://schemas.microsoft.com/office/drawing/2014/chart" uri="{C3380CC4-5D6E-409C-BE32-E72D297353CC}">
              <c16:uniqueId val="{0000000B-03EB-4F2B-8798-6044180E8920}"/>
            </c:ext>
          </c:extLst>
        </c:ser>
        <c:ser>
          <c:idx val="13"/>
          <c:order val="12"/>
          <c:tx>
            <c:strRef>
              <c:f>'ES2'!$V$20</c:f>
              <c:strCache>
                <c:ptCount val="1"/>
                <c:pt idx="0">
                  <c:v>Solar</c:v>
                </c:pt>
              </c:strCache>
            </c:strRef>
          </c:tx>
          <c:spPr>
            <a:solidFill>
              <a:schemeClr val="bg2">
                <a:lumMod val="50000"/>
              </a:schemeClr>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20:$BG$20</c:f>
              <c:numCache>
                <c:formatCode>#,##0.0</c:formatCode>
                <c:ptCount val="37"/>
                <c:pt idx="3" formatCode="_-* #,##0_-;\-* #,##0_-;_-* &quot;-&quot;??_-;_-@_-">
                  <c:v>12403.82478006999</c:v>
                </c:pt>
                <c:pt idx="4" formatCode="_-* #,##0_-;\-* #,##0_-;_-* &quot;-&quot;??_-;_-@_-">
                  <c:v>13218.02</c:v>
                </c:pt>
                <c:pt idx="5" formatCode="_-* #,##0_-;\-* #,##0_-;_-* &quot;-&quot;??_-;_-@_-">
                  <c:v>14025.77</c:v>
                </c:pt>
                <c:pt idx="6" formatCode="_-* #,##0_-;\-* #,##0_-;_-* &quot;-&quot;??_-;_-@_-">
                  <c:v>14959.98</c:v>
                </c:pt>
                <c:pt idx="7" formatCode="_-* #,##0_-;\-* #,##0_-;_-* &quot;-&quot;??_-;_-@_-">
                  <c:v>16055.67</c:v>
                </c:pt>
                <c:pt idx="8" formatCode="_-* #,##0_-;\-* #,##0_-;_-* &quot;-&quot;??_-;_-@_-">
                  <c:v>17362.150000000001</c:v>
                </c:pt>
                <c:pt idx="9" formatCode="_-* #,##0_-;\-* #,##0_-;_-* &quot;-&quot;??_-;_-@_-">
                  <c:v>18989.509999999998</c:v>
                </c:pt>
                <c:pt idx="10" formatCode="_-* #,##0_-;\-* #,##0_-;_-* &quot;-&quot;??_-;_-@_-">
                  <c:v>20700.45</c:v>
                </c:pt>
                <c:pt idx="11" formatCode="_-* #,##0_-;\-* #,##0_-;_-* &quot;-&quot;??_-;_-@_-">
                  <c:v>22668.95</c:v>
                </c:pt>
                <c:pt idx="12" formatCode="_-* #,##0_-;\-* #,##0_-;_-* &quot;-&quot;??_-;_-@_-">
                  <c:v>24602.35</c:v>
                </c:pt>
                <c:pt idx="13" formatCode="_-* #,##0_-;\-* #,##0_-;_-* &quot;-&quot;??_-;_-@_-">
                  <c:v>26511.17</c:v>
                </c:pt>
                <c:pt idx="14" formatCode="_-* #,##0_-;\-* #,##0_-;_-* &quot;-&quot;??_-;_-@_-">
                  <c:v>28528.07</c:v>
                </c:pt>
                <c:pt idx="15" formatCode="_-* #,##0_-;\-* #,##0_-;_-* &quot;-&quot;??_-;_-@_-">
                  <c:v>30707.41</c:v>
                </c:pt>
                <c:pt idx="16" formatCode="_-* #,##0_-;\-* #,##0_-;_-* &quot;-&quot;??_-;_-@_-">
                  <c:v>33036.800000000003</c:v>
                </c:pt>
                <c:pt idx="17" formatCode="_-* #,##0_-;\-* #,##0_-;_-* &quot;-&quot;??_-;_-@_-">
                  <c:v>35690.53</c:v>
                </c:pt>
                <c:pt idx="18" formatCode="_-* #,##0_-;\-* #,##0_-;_-* &quot;-&quot;??_-;_-@_-">
                  <c:v>38992.07</c:v>
                </c:pt>
                <c:pt idx="19" formatCode="_-* #,##0_-;\-* #,##0_-;_-* &quot;-&quot;??_-;_-@_-">
                  <c:v>42123.62</c:v>
                </c:pt>
                <c:pt idx="20" formatCode="_-* #,##0_-;\-* #,##0_-;_-* &quot;-&quot;??_-;_-@_-">
                  <c:v>45216.92</c:v>
                </c:pt>
                <c:pt idx="21" formatCode="_-* #,##0_-;\-* #,##0_-;_-* &quot;-&quot;??_-;_-@_-">
                  <c:v>48204.44</c:v>
                </c:pt>
                <c:pt idx="22" formatCode="_-* #,##0_-;\-* #,##0_-;_-* &quot;-&quot;??_-;_-@_-">
                  <c:v>51052.75</c:v>
                </c:pt>
                <c:pt idx="23" formatCode="_-* #,##0_-;\-* #,##0_-;_-* &quot;-&quot;??_-;_-@_-">
                  <c:v>53564.3</c:v>
                </c:pt>
                <c:pt idx="24" formatCode="_-* #,##0_-;\-* #,##0_-;_-* &quot;-&quot;??_-;_-@_-">
                  <c:v>55248.93</c:v>
                </c:pt>
                <c:pt idx="25" formatCode="_-* #,##0_-;\-* #,##0_-;_-* &quot;-&quot;??_-;_-@_-">
                  <c:v>56695.17</c:v>
                </c:pt>
                <c:pt idx="26" formatCode="_-* #,##0_-;\-* #,##0_-;_-* &quot;-&quot;??_-;_-@_-">
                  <c:v>57914.31</c:v>
                </c:pt>
                <c:pt idx="27" formatCode="_-* #,##0_-;\-* #,##0_-;_-* &quot;-&quot;??_-;_-@_-">
                  <c:v>58807.21</c:v>
                </c:pt>
                <c:pt idx="28" formatCode="_-* #,##0_-;\-* #,##0_-;_-* &quot;-&quot;??_-;_-@_-">
                  <c:v>59673.69</c:v>
                </c:pt>
                <c:pt idx="29" formatCode="_-* #,##0_-;\-* #,##0_-;_-* &quot;-&quot;??_-;_-@_-">
                  <c:v>60522</c:v>
                </c:pt>
                <c:pt idx="30" formatCode="_-* #,##0_-;\-* #,##0_-;_-* &quot;-&quot;??_-;_-@_-">
                  <c:v>61355.39</c:v>
                </c:pt>
                <c:pt idx="31" formatCode="_-* #,##0_-;\-* #,##0_-;_-* &quot;-&quot;??_-;_-@_-">
                  <c:v>62177.760000000002</c:v>
                </c:pt>
                <c:pt idx="32" formatCode="_-* #,##0_-;\-* #,##0_-;_-* &quot;-&quot;??_-;_-@_-">
                  <c:v>62991.77</c:v>
                </c:pt>
                <c:pt idx="33" formatCode="_-* #,##0_-;\-* #,##0_-;_-* &quot;-&quot;??_-;_-@_-">
                  <c:v>63799.08</c:v>
                </c:pt>
                <c:pt idx="34" formatCode="_-* #,##0_-;\-* #,##0_-;_-* &quot;-&quot;??_-;_-@_-">
                  <c:v>64602.01</c:v>
                </c:pt>
                <c:pt idx="35" formatCode="_-* #,##0_-;\-* #,##0_-;_-* &quot;-&quot;??_-;_-@_-">
                  <c:v>65402.54</c:v>
                </c:pt>
                <c:pt idx="36" formatCode="_-* #,##0_-;\-* #,##0_-;_-* &quot;-&quot;??_-;_-@_-">
                  <c:v>66201.64</c:v>
                </c:pt>
              </c:numCache>
            </c:numRef>
          </c:val>
          <c:extLst xmlns:c16r2="http://schemas.microsoft.com/office/drawing/2015/06/chart">
            <c:ext xmlns:c16="http://schemas.microsoft.com/office/drawing/2014/chart" uri="{C3380CC4-5D6E-409C-BE32-E72D297353CC}">
              <c16:uniqueId val="{0000000C-03EB-4F2B-8798-6044180E8920}"/>
            </c:ext>
          </c:extLst>
        </c:ser>
        <c:ser>
          <c:idx val="14"/>
          <c:order val="13"/>
          <c:tx>
            <c:strRef>
              <c:f>'ES2'!$V$21</c:f>
              <c:strCache>
                <c:ptCount val="1"/>
                <c:pt idx="0">
                  <c:v>Storage</c:v>
                </c:pt>
              </c:strCache>
            </c:strRef>
          </c:tx>
          <c:spPr>
            <a:solidFill>
              <a:schemeClr val="accent3">
                <a:lumMod val="75000"/>
              </a:schemeClr>
            </a:solidFill>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21:$BG$21</c:f>
              <c:numCache>
                <c:formatCode>#,##0.0</c:formatCode>
                <c:ptCount val="37"/>
                <c:pt idx="3" formatCode="_-* #,##0_-;\-* #,##0_-;_-* &quot;-&quot;??_-;_-@_-">
                  <c:v>2939.6590000000001</c:v>
                </c:pt>
                <c:pt idx="4" formatCode="_-* #,##0_-;\-* #,##0_-;_-* &quot;-&quot;??_-;_-@_-">
                  <c:v>3403.83</c:v>
                </c:pt>
                <c:pt idx="5" formatCode="_-* #,##0_-;\-* #,##0_-;_-* &quot;-&quot;??_-;_-@_-">
                  <c:v>3763.0929999999998</c:v>
                </c:pt>
                <c:pt idx="6" formatCode="_-* #,##0_-;\-* #,##0_-;_-* &quot;-&quot;??_-;_-@_-">
                  <c:v>3897.0929999999998</c:v>
                </c:pt>
                <c:pt idx="7" formatCode="_-* #,##0_-;\-* #,##0_-;_-* &quot;-&quot;??_-;_-@_-">
                  <c:v>4208.63</c:v>
                </c:pt>
                <c:pt idx="8" formatCode="_-* #,##0_-;\-* #,##0_-;_-* &quot;-&quot;??_-;_-@_-">
                  <c:v>4320.2020000000002</c:v>
                </c:pt>
                <c:pt idx="9" formatCode="_-* #,##0_-;\-* #,##0_-;_-* &quot;-&quot;??_-;_-@_-">
                  <c:v>4518.6210000000001</c:v>
                </c:pt>
                <c:pt idx="10" formatCode="_-* #,##0_-;\-* #,##0_-;_-* &quot;-&quot;??_-;_-@_-">
                  <c:v>4918.1130000000003</c:v>
                </c:pt>
                <c:pt idx="11" formatCode="_-* #,##0_-;\-* #,##0_-;_-* &quot;-&quot;??_-;_-@_-">
                  <c:v>5584.7000000000007</c:v>
                </c:pt>
                <c:pt idx="12" formatCode="_-* #,##0_-;\-* #,##0_-;_-* &quot;-&quot;??_-;_-@_-">
                  <c:v>6061.8519999999999</c:v>
                </c:pt>
                <c:pt idx="13" formatCode="_-* #,##0_-;\-* #,##0_-;_-* &quot;-&quot;??_-;_-@_-">
                  <c:v>6938.4409999999998</c:v>
                </c:pt>
                <c:pt idx="14" formatCode="_-* #,##0_-;\-* #,##0_-;_-* &quot;-&quot;??_-;_-@_-">
                  <c:v>7445.8339999999998</c:v>
                </c:pt>
                <c:pt idx="15" formatCode="_-* #,##0_-;\-* #,##0_-;_-* &quot;-&quot;??_-;_-@_-">
                  <c:v>7908.5429999999997</c:v>
                </c:pt>
                <c:pt idx="16" formatCode="_-* #,##0_-;\-* #,##0_-;_-* &quot;-&quot;??_-;_-@_-">
                  <c:v>9003.0610000000015</c:v>
                </c:pt>
                <c:pt idx="17" formatCode="_-* #,##0_-;\-* #,##0_-;_-* &quot;-&quot;??_-;_-@_-">
                  <c:v>9627.9320000000007</c:v>
                </c:pt>
                <c:pt idx="18" formatCode="_-* #,##0_-;\-* #,##0_-;_-* &quot;-&quot;??_-;_-@_-">
                  <c:v>11745.847999999998</c:v>
                </c:pt>
                <c:pt idx="19" formatCode="_-* #,##0_-;\-* #,##0_-;_-* &quot;-&quot;??_-;_-@_-">
                  <c:v>12823.577000000001</c:v>
                </c:pt>
                <c:pt idx="20" formatCode="_-* #,##0_-;\-* #,##0_-;_-* &quot;-&quot;??_-;_-@_-">
                  <c:v>14853.087</c:v>
                </c:pt>
                <c:pt idx="21" formatCode="_-* #,##0_-;\-* #,##0_-;_-* &quot;-&quot;??_-;_-@_-">
                  <c:v>16594.701000000001</c:v>
                </c:pt>
                <c:pt idx="22" formatCode="_-* #,##0_-;\-* #,##0_-;_-* &quot;-&quot;??_-;_-@_-">
                  <c:v>17658.864000000001</c:v>
                </c:pt>
                <c:pt idx="23" formatCode="_-* #,##0_-;\-* #,##0_-;_-* &quot;-&quot;??_-;_-@_-">
                  <c:v>17802.357</c:v>
                </c:pt>
                <c:pt idx="24" formatCode="_-* #,##0_-;\-* #,##0_-;_-* &quot;-&quot;??_-;_-@_-">
                  <c:v>18280.300999999999</c:v>
                </c:pt>
                <c:pt idx="25" formatCode="_-* #,##0_-;\-* #,##0_-;_-* &quot;-&quot;??_-;_-@_-">
                  <c:v>18446.129000000001</c:v>
                </c:pt>
                <c:pt idx="26" formatCode="_-* #,##0_-;\-* #,##0_-;_-* &quot;-&quot;??_-;_-@_-">
                  <c:v>18697.43</c:v>
                </c:pt>
                <c:pt idx="27" formatCode="_-* #,##0_-;\-* #,##0_-;_-* &quot;-&quot;??_-;_-@_-">
                  <c:v>19040.506000000001</c:v>
                </c:pt>
                <c:pt idx="28" formatCode="_-* #,##0_-;\-* #,##0_-;_-* &quot;-&quot;??_-;_-@_-">
                  <c:v>19931.167999999998</c:v>
                </c:pt>
                <c:pt idx="29" formatCode="_-* #,##0_-;\-* #,##0_-;_-* &quot;-&quot;??_-;_-@_-">
                  <c:v>20779.731</c:v>
                </c:pt>
                <c:pt idx="30" formatCode="_-* #,##0_-;\-* #,##0_-;_-* &quot;-&quot;??_-;_-@_-">
                  <c:v>23384.539000000001</c:v>
                </c:pt>
                <c:pt idx="31" formatCode="_-* #,##0_-;\-* #,##0_-;_-* &quot;-&quot;??_-;_-@_-">
                  <c:v>24220.408999999996</c:v>
                </c:pt>
                <c:pt idx="32" formatCode="_-* #,##0_-;\-* #,##0_-;_-* &quot;-&quot;??_-;_-@_-">
                  <c:v>25964.82</c:v>
                </c:pt>
                <c:pt idx="33" formatCode="_-* #,##0_-;\-* #,##0_-;_-* &quot;-&quot;??_-;_-@_-">
                  <c:v>27388.011999999999</c:v>
                </c:pt>
                <c:pt idx="34" formatCode="_-* #,##0_-;\-* #,##0_-;_-* &quot;-&quot;??_-;_-@_-">
                  <c:v>28501.621000000003</c:v>
                </c:pt>
                <c:pt idx="35" formatCode="_-* #,##0_-;\-* #,##0_-;_-* &quot;-&quot;??_-;_-@_-">
                  <c:v>28609.281999999999</c:v>
                </c:pt>
                <c:pt idx="36" formatCode="_-* #,##0_-;\-* #,##0_-;_-* &quot;-&quot;??_-;_-@_-">
                  <c:v>28984.639999999999</c:v>
                </c:pt>
              </c:numCache>
            </c:numRef>
          </c:val>
          <c:extLst xmlns:c16r2="http://schemas.microsoft.com/office/drawing/2015/06/chart">
            <c:ext xmlns:c16="http://schemas.microsoft.com/office/drawing/2014/chart" uri="{C3380CC4-5D6E-409C-BE32-E72D297353CC}">
              <c16:uniqueId val="{0000000D-03EB-4F2B-8798-6044180E8920}"/>
            </c:ext>
          </c:extLst>
        </c:ser>
        <c:ser>
          <c:idx val="0"/>
          <c:order val="14"/>
          <c:tx>
            <c:strRef>
              <c:f>'ES2'!$V$22</c:f>
              <c:strCache>
                <c:ptCount val="1"/>
                <c:pt idx="0">
                  <c:v>Vehicle to grid</c:v>
                </c:pt>
              </c:strCache>
            </c:strRef>
          </c:tx>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22:$BG$22</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52.716999999999999</c:v>
                </c:pt>
                <c:pt idx="12" formatCode="_-* #,##0_-;\-* #,##0_-;_-* &quot;-&quot;??_-;_-@_-">
                  <c:v>135.583</c:v>
                </c:pt>
                <c:pt idx="13" formatCode="_-* #,##0_-;\-* #,##0_-;_-* &quot;-&quot;??_-;_-@_-">
                  <c:v>259.714</c:v>
                </c:pt>
                <c:pt idx="14" formatCode="_-* #,##0_-;\-* #,##0_-;_-* &quot;-&quot;??_-;_-@_-">
                  <c:v>439.37600000000003</c:v>
                </c:pt>
                <c:pt idx="15" formatCode="_-* #,##0_-;\-* #,##0_-;_-* &quot;-&quot;??_-;_-@_-">
                  <c:v>691.86599999999999</c:v>
                </c:pt>
                <c:pt idx="16" formatCode="_-* #,##0_-;\-* #,##0_-;_-* &quot;-&quot;??_-;_-@_-">
                  <c:v>1092.7629999999999</c:v>
                </c:pt>
                <c:pt idx="17" formatCode="_-* #,##0_-;\-* #,##0_-;_-* &quot;-&quot;??_-;_-@_-">
                  <c:v>1700.1670000000001</c:v>
                </c:pt>
                <c:pt idx="18" formatCode="_-* #,##0_-;\-* #,##0_-;_-* &quot;-&quot;??_-;_-@_-">
                  <c:v>2494.2330000000002</c:v>
                </c:pt>
                <c:pt idx="19" formatCode="_-* #,##0_-;\-* #,##0_-;_-* &quot;-&quot;??_-;_-@_-">
                  <c:v>3486.6790000000001</c:v>
                </c:pt>
                <c:pt idx="20" formatCode="_-* #,##0_-;\-* #,##0_-;_-* &quot;-&quot;??_-;_-@_-">
                  <c:v>4670.0640000000003</c:v>
                </c:pt>
                <c:pt idx="21" formatCode="_-* #,##0_-;\-* #,##0_-;_-* &quot;-&quot;??_-;_-@_-">
                  <c:v>6011.4670000000006</c:v>
                </c:pt>
                <c:pt idx="22" formatCode="_-* #,##0_-;\-* #,##0_-;_-* &quot;-&quot;??_-;_-@_-">
                  <c:v>7463.7709999999997</c:v>
                </c:pt>
                <c:pt idx="23" formatCode="_-* #,##0_-;\-* #,##0_-;_-* &quot;-&quot;??_-;_-@_-">
                  <c:v>8963.8220000000001</c:v>
                </c:pt>
                <c:pt idx="24" formatCode="_-* #,##0_-;\-* #,##0_-;_-* &quot;-&quot;??_-;_-@_-">
                  <c:v>10465.175000000001</c:v>
                </c:pt>
                <c:pt idx="25" formatCode="_-* #,##0_-;\-* #,##0_-;_-* &quot;-&quot;??_-;_-@_-">
                  <c:v>12100.123</c:v>
                </c:pt>
                <c:pt idx="26" formatCode="_-* #,##0_-;\-* #,##0_-;_-* &quot;-&quot;??_-;_-@_-">
                  <c:v>13013.532000000001</c:v>
                </c:pt>
                <c:pt idx="27" formatCode="_-* #,##0_-;\-* #,##0_-;_-* &quot;-&quot;??_-;_-@_-">
                  <c:v>13914.068000000001</c:v>
                </c:pt>
                <c:pt idx="28" formatCode="_-* #,##0_-;\-* #,##0_-;_-* &quot;-&quot;??_-;_-@_-">
                  <c:v>14798.105</c:v>
                </c:pt>
                <c:pt idx="29" formatCode="_-* #,##0_-;\-* #,##0_-;_-* &quot;-&quot;??_-;_-@_-">
                  <c:v>15661.366</c:v>
                </c:pt>
                <c:pt idx="30" formatCode="_-* #,##0_-;\-* #,##0_-;_-* &quot;-&quot;??_-;_-@_-">
                  <c:v>16498.881000000001</c:v>
                </c:pt>
                <c:pt idx="31" formatCode="_-* #,##0_-;\-* #,##0_-;_-* &quot;-&quot;??_-;_-@_-">
                  <c:v>17304.896000000001</c:v>
                </c:pt>
                <c:pt idx="32" formatCode="_-* #,##0_-;\-* #,##0_-;_-* &quot;-&quot;??_-;_-@_-">
                  <c:v>18072.746999999999</c:v>
                </c:pt>
                <c:pt idx="33" formatCode="_-* #,##0_-;\-* #,##0_-;_-* &quot;-&quot;??_-;_-@_-">
                  <c:v>18794.776000000002</c:v>
                </c:pt>
                <c:pt idx="34" formatCode="_-* #,##0_-;\-* #,##0_-;_-* &quot;-&quot;??_-;_-@_-">
                  <c:v>19462.225999999999</c:v>
                </c:pt>
                <c:pt idx="35" formatCode="_-* #,##0_-;\-* #,##0_-;_-* &quot;-&quot;??_-;_-@_-">
                  <c:v>20065.115000000002</c:v>
                </c:pt>
                <c:pt idx="36" formatCode="_-* #,##0_-;\-* #,##0_-;_-* &quot;-&quot;??_-;_-@_-">
                  <c:v>20590.100999999999</c:v>
                </c:pt>
              </c:numCache>
            </c:numRef>
          </c:val>
          <c:extLst xmlns:c16r2="http://schemas.microsoft.com/office/drawing/2015/06/chart">
            <c:ext xmlns:c16="http://schemas.microsoft.com/office/drawing/2014/chart" uri="{C3380CC4-5D6E-409C-BE32-E72D297353CC}">
              <c16:uniqueId val="{00000000-131B-495C-B0CE-C9C1DF11D5EE}"/>
            </c:ext>
          </c:extLst>
        </c:ser>
        <c:ser>
          <c:idx val="16"/>
          <c:order val="15"/>
          <c:tx>
            <c:strRef>
              <c:f>'ES2'!$V$23</c:f>
              <c:strCache>
                <c:ptCount val="1"/>
                <c:pt idx="0">
                  <c:v>Waste</c:v>
                </c:pt>
              </c:strCache>
            </c:strRef>
          </c:tx>
          <c:spPr>
            <a:solidFill>
              <a:schemeClr val="accent2">
                <a:lumMod val="20000"/>
                <a:lumOff val="80000"/>
              </a:schemeClr>
            </a:solidFill>
            <a:ln w="34925">
              <a:noFill/>
              <a:prstDash val="solid"/>
            </a:ln>
          </c:spP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23:$BG$23</c:f>
              <c:numCache>
                <c:formatCode>#,##0.0</c:formatCode>
                <c:ptCount val="37"/>
                <c:pt idx="3" formatCode="_-* #,##0_-;\-* #,##0_-;_-* &quot;-&quot;??_-;_-@_-">
                  <c:v>1305.2460000000001</c:v>
                </c:pt>
                <c:pt idx="4" formatCode="_-* #,##0_-;\-* #,##0_-;_-* &quot;-&quot;??_-;_-@_-">
                  <c:v>1385.6100000000001</c:v>
                </c:pt>
                <c:pt idx="5" formatCode="_-* #,##0_-;\-* #,##0_-;_-* &quot;-&quot;??_-;_-@_-">
                  <c:v>1543.37</c:v>
                </c:pt>
                <c:pt idx="6" formatCode="_-* #,##0_-;\-* #,##0_-;_-* &quot;-&quot;??_-;_-@_-">
                  <c:v>1712.58</c:v>
                </c:pt>
                <c:pt idx="7" formatCode="_-* #,##0_-;\-* #,##0_-;_-* &quot;-&quot;??_-;_-@_-">
                  <c:v>1771.6880000000001</c:v>
                </c:pt>
                <c:pt idx="8" formatCode="_-* #,##0_-;\-* #,##0_-;_-* &quot;-&quot;??_-;_-@_-">
                  <c:v>1872.2489999999998</c:v>
                </c:pt>
                <c:pt idx="9" formatCode="_-* #,##0_-;\-* #,##0_-;_-* &quot;-&quot;??_-;_-@_-">
                  <c:v>1905</c:v>
                </c:pt>
                <c:pt idx="10" formatCode="_-* #,##0_-;\-* #,##0_-;_-* &quot;-&quot;??_-;_-@_-">
                  <c:v>2156.779</c:v>
                </c:pt>
                <c:pt idx="11" formatCode="_-* #,##0_-;\-* #,##0_-;_-* &quot;-&quot;??_-;_-@_-">
                  <c:v>2187.7089999999998</c:v>
                </c:pt>
                <c:pt idx="12" formatCode="_-* #,##0_-;\-* #,##0_-;_-* &quot;-&quot;??_-;_-@_-">
                  <c:v>2217.8720000000003</c:v>
                </c:pt>
                <c:pt idx="13" formatCode="_-* #,##0_-;\-* #,##0_-;_-* &quot;-&quot;??_-;_-@_-">
                  <c:v>2247.3179999999998</c:v>
                </c:pt>
                <c:pt idx="14" formatCode="_-* #,##0_-;\-* #,##0_-;_-* &quot;-&quot;??_-;_-@_-">
                  <c:v>2276.1310000000003</c:v>
                </c:pt>
                <c:pt idx="15" formatCode="_-* #,##0_-;\-* #,##0_-;_-* &quot;-&quot;??_-;_-@_-">
                  <c:v>2304.3519999999999</c:v>
                </c:pt>
                <c:pt idx="16" formatCode="_-* #,##0_-;\-* #,##0_-;_-* &quot;-&quot;??_-;_-@_-">
                  <c:v>2332.0420000000004</c:v>
                </c:pt>
                <c:pt idx="17" formatCode="_-* #,##0_-;\-* #,##0_-;_-* &quot;-&quot;??_-;_-@_-">
                  <c:v>2356.9169999999999</c:v>
                </c:pt>
                <c:pt idx="18" formatCode="_-* #,##0_-;\-* #,##0_-;_-* &quot;-&quot;??_-;_-@_-">
                  <c:v>2381.2400000000002</c:v>
                </c:pt>
                <c:pt idx="19" formatCode="_-* #,##0_-;\-* #,##0_-;_-* &quot;-&quot;??_-;_-@_-">
                  <c:v>2405.04</c:v>
                </c:pt>
                <c:pt idx="20" formatCode="_-* #,##0_-;\-* #,##0_-;_-* &quot;-&quot;??_-;_-@_-">
                  <c:v>2428.3779999999997</c:v>
                </c:pt>
                <c:pt idx="21" formatCode="_-* #,##0_-;\-* #,##0_-;_-* &quot;-&quot;??_-;_-@_-">
                  <c:v>2451.29</c:v>
                </c:pt>
                <c:pt idx="22" formatCode="_-* #,##0_-;\-* #,##0_-;_-* &quot;-&quot;??_-;_-@_-">
                  <c:v>2465.9300000000003</c:v>
                </c:pt>
                <c:pt idx="23" formatCode="_-* #,##0_-;\-* #,##0_-;_-* &quot;-&quot;??_-;_-@_-">
                  <c:v>2479.9409999999998</c:v>
                </c:pt>
                <c:pt idx="24" formatCode="_-* #,##0_-;\-* #,##0_-;_-* &quot;-&quot;??_-;_-@_-">
                  <c:v>2493.59</c:v>
                </c:pt>
                <c:pt idx="25" formatCode="_-* #,##0_-;\-* #,##0_-;_-* &quot;-&quot;??_-;_-@_-">
                  <c:v>2505.8109999999997</c:v>
                </c:pt>
                <c:pt idx="26" formatCode="_-* #,##0_-;\-* #,##0_-;_-* &quot;-&quot;??_-;_-@_-">
                  <c:v>2516.6010000000001</c:v>
                </c:pt>
                <c:pt idx="27" formatCode="_-* #,##0_-;\-* #,##0_-;_-* &quot;-&quot;??_-;_-@_-">
                  <c:v>2525.9300000000003</c:v>
                </c:pt>
                <c:pt idx="28" formatCode="_-* #,##0_-;\-* #,##0_-;_-* &quot;-&quot;??_-;_-@_-">
                  <c:v>2533.7920000000004</c:v>
                </c:pt>
                <c:pt idx="29" formatCode="_-* #,##0_-;\-* #,##0_-;_-* &quot;-&quot;??_-;_-@_-">
                  <c:v>2540.172</c:v>
                </c:pt>
                <c:pt idx="30" formatCode="_-* #,##0_-;\-* #,##0_-;_-* &quot;-&quot;??_-;_-@_-">
                  <c:v>2545.0709999999999</c:v>
                </c:pt>
                <c:pt idx="31" formatCode="_-* #,##0_-;\-* #,##0_-;_-* &quot;-&quot;??_-;_-@_-">
                  <c:v>2548.4920000000002</c:v>
                </c:pt>
                <c:pt idx="32" formatCode="_-* #,##0_-;\-* #,##0_-;_-* &quot;-&quot;??_-;_-@_-">
                  <c:v>2550.42</c:v>
                </c:pt>
                <c:pt idx="33" formatCode="_-* #,##0_-;\-* #,##0_-;_-* &quot;-&quot;??_-;_-@_-">
                  <c:v>2550.88</c:v>
                </c:pt>
                <c:pt idx="34" formatCode="_-* #,##0_-;\-* #,##0_-;_-* &quot;-&quot;??_-;_-@_-">
                  <c:v>2550.88</c:v>
                </c:pt>
                <c:pt idx="35" formatCode="_-* #,##0_-;\-* #,##0_-;_-* &quot;-&quot;??_-;_-@_-">
                  <c:v>2550.88</c:v>
                </c:pt>
                <c:pt idx="36" formatCode="_-* #,##0_-;\-* #,##0_-;_-* &quot;-&quot;??_-;_-@_-">
                  <c:v>2550.88</c:v>
                </c:pt>
              </c:numCache>
            </c:numRef>
          </c:val>
          <c:extLst xmlns:c16r2="http://schemas.microsoft.com/office/drawing/2015/06/chart">
            <c:ext xmlns:c16="http://schemas.microsoft.com/office/drawing/2014/chart" uri="{C3380CC4-5D6E-409C-BE32-E72D297353CC}">
              <c16:uniqueId val="{0000000E-03EB-4F2B-8798-6044180E8920}"/>
            </c:ext>
          </c:extLst>
        </c:ser>
        <c:dLbls>
          <c:showLegendKey val="0"/>
          <c:showVal val="0"/>
          <c:showCatName val="0"/>
          <c:showSerName val="0"/>
          <c:showPercent val="0"/>
          <c:showBubbleSize val="0"/>
        </c:dLbls>
        <c:axId val="174361600"/>
        <c:axId val="174367488"/>
      </c:areaChart>
      <c:lineChart>
        <c:grouping val="standard"/>
        <c:varyColors val="0"/>
        <c:ser>
          <c:idx val="15"/>
          <c:order val="16"/>
          <c:tx>
            <c:strRef>
              <c:f>'ES2'!$V$25</c:f>
              <c:strCache>
                <c:ptCount val="1"/>
                <c:pt idx="0">
                  <c:v>Distributed+Microgen % of Total </c:v>
                </c:pt>
              </c:strCache>
            </c:strRef>
          </c:tx>
          <c:spPr>
            <a:ln w="28575">
              <a:solidFill>
                <a:schemeClr val="tx1"/>
              </a:solidFill>
              <a:prstDash val="solid"/>
            </a:ln>
          </c:spPr>
          <c:marker>
            <c:symbol val="none"/>
          </c:marker>
          <c:cat>
            <c:numRef>
              <c:f>'ES2'!$W$7:$BG$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25:$BG$25</c:f>
              <c:numCache>
                <c:formatCode>#,##0.0</c:formatCode>
                <c:ptCount val="37"/>
                <c:pt idx="3" formatCode="0%">
                  <c:v>0.272403642973295</c:v>
                </c:pt>
                <c:pt idx="4" formatCode="0%">
                  <c:v>0.29219917370024495</c:v>
                </c:pt>
                <c:pt idx="5" formatCode="0%">
                  <c:v>0.31419531687648561</c:v>
                </c:pt>
                <c:pt idx="6" formatCode="0%">
                  <c:v>0.32032534237529131</c:v>
                </c:pt>
                <c:pt idx="7" formatCode="0%">
                  <c:v>0.34078878512224486</c:v>
                </c:pt>
                <c:pt idx="8" formatCode="0%">
                  <c:v>0.35603989263232505</c:v>
                </c:pt>
                <c:pt idx="9" formatCode="0%">
                  <c:v>0.36614453645534195</c:v>
                </c:pt>
                <c:pt idx="10" formatCode="0%">
                  <c:v>0.37426701751844038</c:v>
                </c:pt>
                <c:pt idx="11" formatCode="0%">
                  <c:v>0.38513301664845268</c:v>
                </c:pt>
                <c:pt idx="12" formatCode="0%">
                  <c:v>0.39335059438007958</c:v>
                </c:pt>
                <c:pt idx="13" formatCode="0%">
                  <c:v>0.40312900096855764</c:v>
                </c:pt>
                <c:pt idx="14" formatCode="0%">
                  <c:v>0.41931315658021506</c:v>
                </c:pt>
                <c:pt idx="15" formatCode="0%">
                  <c:v>0.43602289089012458</c:v>
                </c:pt>
                <c:pt idx="16" formatCode="0%">
                  <c:v>0.4493510308839147</c:v>
                </c:pt>
                <c:pt idx="17" formatCode="0%">
                  <c:v>0.46246907311781349</c:v>
                </c:pt>
                <c:pt idx="18" formatCode="0%">
                  <c:v>0.4785233116775669</c:v>
                </c:pt>
                <c:pt idx="19" formatCode="0%">
                  <c:v>0.49224832313574374</c:v>
                </c:pt>
                <c:pt idx="20" formatCode="0%">
                  <c:v>0.50597251890577577</c:v>
                </c:pt>
                <c:pt idx="21" formatCode="0%">
                  <c:v>0.52332139253101162</c:v>
                </c:pt>
                <c:pt idx="22" formatCode="0%">
                  <c:v>0.53316616955783735</c:v>
                </c:pt>
                <c:pt idx="23" formatCode="0%">
                  <c:v>0.54314872029307049</c:v>
                </c:pt>
                <c:pt idx="24" formatCode="0%">
                  <c:v>0.55141072625469412</c:v>
                </c:pt>
                <c:pt idx="25" formatCode="0%">
                  <c:v>0.55808669103245023</c:v>
                </c:pt>
                <c:pt idx="26" formatCode="0%">
                  <c:v>0.56493713619918995</c:v>
                </c:pt>
                <c:pt idx="27" formatCode="0%">
                  <c:v>0.57315338869020538</c:v>
                </c:pt>
                <c:pt idx="28" formatCode="0%">
                  <c:v>0.5846086095379589</c:v>
                </c:pt>
                <c:pt idx="29" formatCode="0%">
                  <c:v>0.59066395840200048</c:v>
                </c:pt>
                <c:pt idx="30" formatCode="0%">
                  <c:v>0.60374459488345544</c:v>
                </c:pt>
                <c:pt idx="31" formatCode="0%">
                  <c:v>0.61124157569286863</c:v>
                </c:pt>
                <c:pt idx="32" formatCode="0%">
                  <c:v>0.62310479072055158</c:v>
                </c:pt>
                <c:pt idx="33" formatCode="0%">
                  <c:v>0.63153925757791529</c:v>
                </c:pt>
                <c:pt idx="34" formatCode="0%">
                  <c:v>0.63835772420866621</c:v>
                </c:pt>
                <c:pt idx="35" formatCode="0%">
                  <c:v>0.64196321043194937</c:v>
                </c:pt>
                <c:pt idx="36" formatCode="0%">
                  <c:v>0.64606319056583905</c:v>
                </c:pt>
              </c:numCache>
            </c:numRef>
          </c:val>
          <c:smooth val="0"/>
          <c:extLst xmlns:c16r2="http://schemas.microsoft.com/office/drawing/2015/06/chart">
            <c:ext xmlns:c16="http://schemas.microsoft.com/office/drawing/2014/chart" uri="{C3380CC4-5D6E-409C-BE32-E72D297353CC}">
              <c16:uniqueId val="{0000000F-03EB-4F2B-8798-6044180E8920}"/>
            </c:ext>
          </c:extLst>
        </c:ser>
        <c:dLbls>
          <c:showLegendKey val="0"/>
          <c:showVal val="0"/>
          <c:showCatName val="0"/>
          <c:showSerName val="0"/>
          <c:showPercent val="0"/>
          <c:showBubbleSize val="0"/>
        </c:dLbls>
        <c:marker val="1"/>
        <c:smooth val="0"/>
        <c:axId val="174380160"/>
        <c:axId val="174369792"/>
      </c:lineChart>
      <c:dateAx>
        <c:axId val="174361600"/>
        <c:scaling>
          <c:orientation val="minMax"/>
        </c:scaling>
        <c:delete val="0"/>
        <c:axPos val="b"/>
        <c:numFmt formatCode="yyyy" sourceLinked="1"/>
        <c:majorTickMark val="out"/>
        <c:minorTickMark val="none"/>
        <c:tickLblPos val="nextTo"/>
        <c:crossAx val="174367488"/>
        <c:crosses val="autoZero"/>
        <c:auto val="1"/>
        <c:lblOffset val="100"/>
        <c:baseTimeUnit val="days"/>
        <c:majorUnit val="5"/>
        <c:majorTimeUnit val="years"/>
        <c:minorUnit val="5"/>
        <c:minorTimeUnit val="days"/>
      </c:dateAx>
      <c:valAx>
        <c:axId val="174367488"/>
        <c:scaling>
          <c:orientation val="minMax"/>
          <c:max val="300000"/>
        </c:scaling>
        <c:delete val="0"/>
        <c:axPos val="l"/>
        <c:majorGridlines>
          <c:spPr>
            <a:ln>
              <a:solidFill>
                <a:schemeClr val="bg1">
                  <a:lumMod val="85000"/>
                </a:schemeClr>
              </a:solidFill>
            </a:ln>
          </c:spPr>
        </c:majorGridlines>
        <c:title>
          <c:tx>
            <c:rich>
              <a:bodyPr rot="-5400000" vert="horz"/>
              <a:lstStyle/>
              <a:p>
                <a:pPr algn="ctr" rtl="0">
                  <a:defRPr/>
                </a:pPr>
                <a:r>
                  <a:rPr lang="en-US"/>
                  <a:t>Total installed capacity per technology, GW</a:t>
                </a:r>
              </a:p>
            </c:rich>
          </c:tx>
          <c:overlay val="0"/>
        </c:title>
        <c:numFmt formatCode="_(* #,##0_);_(* \(#,##0\);_(* &quot;-&quot;_);_(@_)" sourceLinked="0"/>
        <c:majorTickMark val="out"/>
        <c:minorTickMark val="none"/>
        <c:tickLblPos val="nextTo"/>
        <c:crossAx val="174361600"/>
        <c:crosses val="autoZero"/>
        <c:crossBetween val="between"/>
        <c:dispUnits>
          <c:builtInUnit val="thousands"/>
        </c:dispUnits>
      </c:valAx>
      <c:valAx>
        <c:axId val="174369792"/>
        <c:scaling>
          <c:orientation val="minMax"/>
          <c:max val="1"/>
        </c:scaling>
        <c:delete val="0"/>
        <c:axPos val="r"/>
        <c:title>
          <c:tx>
            <c:rich>
              <a:bodyPr rot="-5400000" vert="horz"/>
              <a:lstStyle/>
              <a:p>
                <a:pPr>
                  <a:defRPr/>
                </a:pPr>
                <a:r>
                  <a:rPr lang="en-US"/>
                  <a:t>Decentralised generation, % of Total Capacity</a:t>
                </a:r>
              </a:p>
            </c:rich>
          </c:tx>
          <c:overlay val="0"/>
        </c:title>
        <c:numFmt formatCode="0%" sourceLinked="0"/>
        <c:majorTickMark val="out"/>
        <c:minorTickMark val="none"/>
        <c:tickLblPos val="nextTo"/>
        <c:crossAx val="174380160"/>
        <c:crosses val="max"/>
        <c:crossBetween val="between"/>
      </c:valAx>
      <c:dateAx>
        <c:axId val="174380160"/>
        <c:scaling>
          <c:orientation val="minMax"/>
        </c:scaling>
        <c:delete val="1"/>
        <c:axPos val="b"/>
        <c:numFmt formatCode="yyyy" sourceLinked="1"/>
        <c:majorTickMark val="out"/>
        <c:minorTickMark val="none"/>
        <c:tickLblPos val="nextTo"/>
        <c:crossAx val="174369792"/>
        <c:crosses val="autoZero"/>
        <c:auto val="1"/>
        <c:lblOffset val="100"/>
        <c:baseTimeUnit val="days"/>
      </c:dateAx>
    </c:plotArea>
    <c:legend>
      <c:legendPos val="b"/>
      <c:layout>
        <c:manualLayout>
          <c:xMode val="edge"/>
          <c:yMode val="edge"/>
          <c:x val="1.9113355780022434E-3"/>
          <c:y val="0.7636997126436782"/>
          <c:w val="0.99808866442199773"/>
          <c:h val="0.23021791187739463"/>
        </c:manualLayout>
      </c:layout>
      <c:overlay val="0"/>
    </c:legend>
    <c:plotVisOnly val="0"/>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734287317620657E-2"/>
          <c:y val="3.0327923659601297E-2"/>
          <c:w val="0.80526122334455663"/>
          <c:h val="0.65228041187739461"/>
        </c:manualLayout>
      </c:layout>
      <c:areaChart>
        <c:grouping val="stacked"/>
        <c:varyColors val="0"/>
        <c:ser>
          <c:idx val="6"/>
          <c:order val="0"/>
          <c:tx>
            <c:strRef>
              <c:f>'ES2'!$V$82</c:f>
              <c:strCache>
                <c:ptCount val="1"/>
                <c:pt idx="0">
                  <c:v>Interconnectors</c:v>
                </c:pt>
              </c:strCache>
            </c:strRef>
          </c:tx>
          <c:spPr>
            <a:solidFill>
              <a:schemeClr val="tx2">
                <a:lumMod val="40000"/>
                <a:lumOff val="60000"/>
              </a:schemeClr>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2:$BG$82</c:f>
              <c:numCache>
                <c:formatCode>#,##0.0</c:formatCode>
                <c:ptCount val="37"/>
                <c:pt idx="3" formatCode="_-* #,##0_-;\-* #,##0_-;_-* &quot;-&quot;??_-;_-@_-">
                  <c:v>3950</c:v>
                </c:pt>
                <c:pt idx="4" formatCode="_-* #,##0_-;\-* #,##0_-;_-* &quot;-&quot;??_-;_-@_-">
                  <c:v>3950</c:v>
                </c:pt>
                <c:pt idx="5" formatCode="_-* #,##0_-;\-* #,##0_-;_-* &quot;-&quot;??_-;_-@_-">
                  <c:v>3950</c:v>
                </c:pt>
                <c:pt idx="6" formatCode="_-* #,##0_-;\-* #,##0_-;_-* &quot;-&quot;??_-;_-@_-">
                  <c:v>4950</c:v>
                </c:pt>
                <c:pt idx="7" formatCode="_-* #,##0_-;\-* #,##0_-;_-* &quot;-&quot;??_-;_-@_-">
                  <c:v>6950</c:v>
                </c:pt>
                <c:pt idx="8" formatCode="_-* #,##0_-;\-* #,##0_-;_-* &quot;-&quot;??_-;_-@_-">
                  <c:v>6950</c:v>
                </c:pt>
                <c:pt idx="9" formatCode="_-* #,##0_-;\-* #,##0_-;_-* &quot;-&quot;??_-;_-@_-">
                  <c:v>8350</c:v>
                </c:pt>
                <c:pt idx="10" formatCode="_-* #,##0_-;\-* #,##0_-;_-* &quot;-&quot;??_-;_-@_-">
                  <c:v>8350</c:v>
                </c:pt>
                <c:pt idx="11" formatCode="_-* #,##0_-;\-* #,##0_-;_-* &quot;-&quot;??_-;_-@_-">
                  <c:v>9750</c:v>
                </c:pt>
                <c:pt idx="12" formatCode="_-* #,##0_-;\-* #,##0_-;_-* &quot;-&quot;??_-;_-@_-">
                  <c:v>9750</c:v>
                </c:pt>
                <c:pt idx="13" formatCode="_-* #,##0_-;\-* #,##0_-;_-* &quot;-&quot;??_-;_-@_-">
                  <c:v>9750</c:v>
                </c:pt>
                <c:pt idx="14" formatCode="_-* #,##0_-;\-* #,##0_-;_-* &quot;-&quot;??_-;_-@_-">
                  <c:v>9750</c:v>
                </c:pt>
                <c:pt idx="15" formatCode="_-* #,##0_-;\-* #,##0_-;_-* &quot;-&quot;??_-;_-@_-">
                  <c:v>9750</c:v>
                </c:pt>
                <c:pt idx="16" formatCode="_-* #,##0_-;\-* #,##0_-;_-* &quot;-&quot;??_-;_-@_-">
                  <c:v>9750</c:v>
                </c:pt>
                <c:pt idx="17" formatCode="_-* #,##0_-;\-* #,##0_-;_-* &quot;-&quot;??_-;_-@_-">
                  <c:v>9750</c:v>
                </c:pt>
                <c:pt idx="18" formatCode="_-* #,##0_-;\-* #,##0_-;_-* &quot;-&quot;??_-;_-@_-">
                  <c:v>9750</c:v>
                </c:pt>
                <c:pt idx="19" formatCode="_-* #,##0_-;\-* #,##0_-;_-* &quot;-&quot;??_-;_-@_-">
                  <c:v>9750</c:v>
                </c:pt>
                <c:pt idx="20" formatCode="_-* #,##0_-;\-* #,##0_-;_-* &quot;-&quot;??_-;_-@_-">
                  <c:v>9750</c:v>
                </c:pt>
                <c:pt idx="21" formatCode="_-* #,##0_-;\-* #,##0_-;_-* &quot;-&quot;??_-;_-@_-">
                  <c:v>9750</c:v>
                </c:pt>
                <c:pt idx="22" formatCode="_-* #,##0_-;\-* #,##0_-;_-* &quot;-&quot;??_-;_-@_-">
                  <c:v>9750</c:v>
                </c:pt>
                <c:pt idx="23" formatCode="_-* #,##0_-;\-* #,##0_-;_-* &quot;-&quot;??_-;_-@_-">
                  <c:v>9750</c:v>
                </c:pt>
                <c:pt idx="24" formatCode="_-* #,##0_-;\-* #,##0_-;_-* &quot;-&quot;??_-;_-@_-">
                  <c:v>9750</c:v>
                </c:pt>
                <c:pt idx="25" formatCode="_-* #,##0_-;\-* #,##0_-;_-* &quot;-&quot;??_-;_-@_-">
                  <c:v>9750</c:v>
                </c:pt>
                <c:pt idx="26" formatCode="_-* #,##0_-;\-* #,##0_-;_-* &quot;-&quot;??_-;_-@_-">
                  <c:v>9750</c:v>
                </c:pt>
                <c:pt idx="27" formatCode="_-* #,##0_-;\-* #,##0_-;_-* &quot;-&quot;??_-;_-@_-">
                  <c:v>9750</c:v>
                </c:pt>
                <c:pt idx="28" formatCode="_-* #,##0_-;\-* #,##0_-;_-* &quot;-&quot;??_-;_-@_-">
                  <c:v>9750</c:v>
                </c:pt>
                <c:pt idx="29" formatCode="_-* #,##0_-;\-* #,##0_-;_-* &quot;-&quot;??_-;_-@_-">
                  <c:v>9750</c:v>
                </c:pt>
                <c:pt idx="30" formatCode="_-* #,##0_-;\-* #,##0_-;_-* &quot;-&quot;??_-;_-@_-">
                  <c:v>9750</c:v>
                </c:pt>
                <c:pt idx="31" formatCode="_-* #,##0_-;\-* #,##0_-;_-* &quot;-&quot;??_-;_-@_-">
                  <c:v>9750</c:v>
                </c:pt>
                <c:pt idx="32" formatCode="_-* #,##0_-;\-* #,##0_-;_-* &quot;-&quot;??_-;_-@_-">
                  <c:v>9750</c:v>
                </c:pt>
                <c:pt idx="33" formatCode="_-* #,##0_-;\-* #,##0_-;_-* &quot;-&quot;??_-;_-@_-">
                  <c:v>9750</c:v>
                </c:pt>
                <c:pt idx="34" formatCode="_-* #,##0_-;\-* #,##0_-;_-* &quot;-&quot;??_-;_-@_-">
                  <c:v>9750</c:v>
                </c:pt>
                <c:pt idx="35" formatCode="_-* #,##0_-;\-* #,##0_-;_-* &quot;-&quot;??_-;_-@_-">
                  <c:v>9750</c:v>
                </c:pt>
                <c:pt idx="36" formatCode="_-* #,##0_-;\-* #,##0_-;_-* &quot;-&quot;??_-;_-@_-">
                  <c:v>9750</c:v>
                </c:pt>
              </c:numCache>
            </c:numRef>
          </c:val>
          <c:extLst xmlns:c16r2="http://schemas.microsoft.com/office/drawing/2015/06/chart">
            <c:ext xmlns:c16="http://schemas.microsoft.com/office/drawing/2014/chart" uri="{C3380CC4-5D6E-409C-BE32-E72D297353CC}">
              <c16:uniqueId val="{00000005-7CED-4BDC-9005-AA1B9B824069}"/>
            </c:ext>
          </c:extLst>
        </c:ser>
        <c:ser>
          <c:idx val="1"/>
          <c:order val="1"/>
          <c:tx>
            <c:strRef>
              <c:f>'ES2'!$V$77</c:f>
              <c:strCache>
                <c:ptCount val="1"/>
                <c:pt idx="0">
                  <c:v>Biomass</c:v>
                </c:pt>
              </c:strCache>
            </c:strRef>
          </c:tx>
          <c:spPr>
            <a:solidFill>
              <a:srgbClr val="00B05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77:$BG$77</c:f>
              <c:numCache>
                <c:formatCode>#,##0.0</c:formatCode>
                <c:ptCount val="37"/>
                <c:pt idx="3" formatCode="_-* #,##0_-;\-* #,##0_-;_-* &quot;-&quot;??_-;_-@_-">
                  <c:v>3293.6306999999997</c:v>
                </c:pt>
                <c:pt idx="4" formatCode="_-* #,##0_-;\-* #,##0_-;_-* &quot;-&quot;??_-;_-@_-">
                  <c:v>4184.6589999999997</c:v>
                </c:pt>
                <c:pt idx="5" formatCode="_-* #,##0_-;\-* #,##0_-;_-* &quot;-&quot;??_-;_-@_-">
                  <c:v>4190.1779999999999</c:v>
                </c:pt>
                <c:pt idx="6" formatCode="_-* #,##0_-;\-* #,##0_-;_-* &quot;-&quot;??_-;_-@_-">
                  <c:v>4197.5709999999999</c:v>
                </c:pt>
                <c:pt idx="7" formatCode="_-* #,##0_-;\-* #,##0_-;_-* &quot;-&quot;??_-;_-@_-">
                  <c:v>4489.2430000000004</c:v>
                </c:pt>
                <c:pt idx="8" formatCode="_-* #,##0_-;\-* #,##0_-;_-* &quot;-&quot;??_-;_-@_-">
                  <c:v>4589.4690000000001</c:v>
                </c:pt>
                <c:pt idx="9" formatCode="_-* #,##0_-;\-* #,##0_-;_-* &quot;-&quot;??_-;_-@_-">
                  <c:v>4598.598</c:v>
                </c:pt>
                <c:pt idx="10" formatCode="_-* #,##0_-;\-* #,##0_-;_-* &quot;-&quot;??_-;_-@_-">
                  <c:v>4622.5599999999995</c:v>
                </c:pt>
                <c:pt idx="11" formatCode="_-* #,##0_-;\-* #,##0_-;_-* &quot;-&quot;??_-;_-@_-">
                  <c:v>4622.2209999999995</c:v>
                </c:pt>
                <c:pt idx="12" formatCode="_-* #,##0_-;\-* #,##0_-;_-* &quot;-&quot;??_-;_-@_-">
                  <c:v>4621.9589999999998</c:v>
                </c:pt>
                <c:pt idx="13" formatCode="_-* #,##0_-;\-* #,##0_-;_-* &quot;-&quot;??_-;_-@_-">
                  <c:v>4621.7170000000006</c:v>
                </c:pt>
                <c:pt idx="14" formatCode="_-* #,##0_-;\-* #,##0_-;_-* &quot;-&quot;??_-;_-@_-">
                  <c:v>4586.6810000000005</c:v>
                </c:pt>
                <c:pt idx="15" formatCode="_-* #,##0_-;\-* #,##0_-;_-* &quot;-&quot;??_-;_-@_-">
                  <c:v>4586.5119999999997</c:v>
                </c:pt>
                <c:pt idx="16" formatCode="_-* #,##0_-;\-* #,##0_-;_-* &quot;-&quot;??_-;_-@_-">
                  <c:v>4586.4120000000003</c:v>
                </c:pt>
                <c:pt idx="17" formatCode="_-* #,##0_-;\-* #,##0_-;_-* &quot;-&quot;??_-;_-@_-">
                  <c:v>4586.3509999999997</c:v>
                </c:pt>
                <c:pt idx="18" formatCode="_-* #,##0_-;\-* #,##0_-;_-* &quot;-&quot;??_-;_-@_-">
                  <c:v>4590.0950000000003</c:v>
                </c:pt>
                <c:pt idx="19" formatCode="_-* #,##0_-;\-* #,##0_-;_-* &quot;-&quot;??_-;_-@_-">
                  <c:v>4574.6270000000004</c:v>
                </c:pt>
                <c:pt idx="20" formatCode="_-* #,##0_-;\-* #,##0_-;_-* &quot;-&quot;??_-;_-@_-">
                  <c:v>4604.4889999999996</c:v>
                </c:pt>
                <c:pt idx="21" formatCode="_-* #,##0_-;\-* #,##0_-;_-* &quot;-&quot;??_-;_-@_-">
                  <c:v>4605.04</c:v>
                </c:pt>
                <c:pt idx="22" formatCode="_-* #,##0_-;\-* #,##0_-;_-* &quot;-&quot;??_-;_-@_-">
                  <c:v>4638.299</c:v>
                </c:pt>
                <c:pt idx="23" formatCode="_-* #,##0_-;\-* #,##0_-;_-* &quot;-&quot;??_-;_-@_-">
                  <c:v>4707.4690000000001</c:v>
                </c:pt>
                <c:pt idx="24" formatCode="_-* #,##0_-;\-* #,##0_-;_-* &quot;-&quot;??_-;_-@_-">
                  <c:v>4105.741</c:v>
                </c:pt>
                <c:pt idx="25" formatCode="_-* #,##0_-;\-* #,##0_-;_-* &quot;-&quot;??_-;_-@_-">
                  <c:v>3503.038</c:v>
                </c:pt>
                <c:pt idx="26" formatCode="_-* #,##0_-;\-* #,##0_-;_-* &quot;-&quot;??_-;_-@_-">
                  <c:v>3537.69</c:v>
                </c:pt>
                <c:pt idx="27" formatCode="_-* #,##0_-;\-* #,##0_-;_-* &quot;-&quot;??_-;_-@_-">
                  <c:v>2933.127</c:v>
                </c:pt>
                <c:pt idx="28" formatCode="_-* #,##0_-;\-* #,##0_-;_-* &quot;-&quot;??_-;_-@_-">
                  <c:v>2879.8780000000002</c:v>
                </c:pt>
                <c:pt idx="29" formatCode="_-* #,##0_-;\-* #,##0_-;_-* &quot;-&quot;??_-;_-@_-">
                  <c:v>1987.729</c:v>
                </c:pt>
                <c:pt idx="30" formatCode="_-* #,##0_-;\-* #,##0_-;_-* &quot;-&quot;??_-;_-@_-">
                  <c:v>2014.6770000000001</c:v>
                </c:pt>
                <c:pt idx="31" formatCode="_-* #,##0_-;\-* #,##0_-;_-* &quot;-&quot;??_-;_-@_-">
                  <c:v>1643.809</c:v>
                </c:pt>
                <c:pt idx="32" formatCode="_-* #,##0_-;\-* #,##0_-;_-* &quot;-&quot;??_-;_-@_-">
                  <c:v>1670.79</c:v>
                </c:pt>
                <c:pt idx="33" formatCode="_-* #,##0_-;\-* #,##0_-;_-* &quot;-&quot;??_-;_-@_-">
                  <c:v>1696.595</c:v>
                </c:pt>
                <c:pt idx="34" formatCode="_-* #,##0_-;\-* #,##0_-;_-* &quot;-&quot;??_-;_-@_-">
                  <c:v>1720.4099999999999</c:v>
                </c:pt>
                <c:pt idx="35" formatCode="_-* #,##0_-;\-* #,##0_-;_-* &quot;-&quot;??_-;_-@_-">
                  <c:v>1747.6659999999999</c:v>
                </c:pt>
                <c:pt idx="36" formatCode="_-* #,##0_-;\-* #,##0_-;_-* &quot;-&quot;??_-;_-@_-">
                  <c:v>1773.4380000000001</c:v>
                </c:pt>
              </c:numCache>
            </c:numRef>
          </c:val>
          <c:extLst xmlns:c16r2="http://schemas.microsoft.com/office/drawing/2015/06/chart">
            <c:ext xmlns:c16="http://schemas.microsoft.com/office/drawing/2014/chart" uri="{C3380CC4-5D6E-409C-BE32-E72D297353CC}">
              <c16:uniqueId val="{00000000-7CED-4BDC-9005-AA1B9B824069}"/>
            </c:ext>
          </c:extLst>
        </c:ser>
        <c:ser>
          <c:idx val="2"/>
          <c:order val="2"/>
          <c:tx>
            <c:strRef>
              <c:f>'ES2'!$V$78</c:f>
              <c:strCache>
                <c:ptCount val="1"/>
                <c:pt idx="0">
                  <c:v>CCS</c:v>
                </c:pt>
              </c:strCache>
            </c:strRef>
          </c:tx>
          <c:spPr>
            <a:solidFill>
              <a:srgbClr val="F57913"/>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78:$BG$78</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1-7CED-4BDC-9005-AA1B9B824069}"/>
            </c:ext>
          </c:extLst>
        </c:ser>
        <c:ser>
          <c:idx val="3"/>
          <c:order val="3"/>
          <c:tx>
            <c:strRef>
              <c:f>'ES2'!$V$79</c:f>
              <c:strCache>
                <c:ptCount val="1"/>
                <c:pt idx="0">
                  <c:v>Coal</c:v>
                </c:pt>
              </c:strCache>
            </c:strRef>
          </c:tx>
          <c:spPr>
            <a:solidFill>
              <a:srgbClr val="F26893"/>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79:$BG$79</c:f>
              <c:numCache>
                <c:formatCode>#,##0.0</c:formatCode>
                <c:ptCount val="37"/>
                <c:pt idx="3" formatCode="_-* #,##0_-;\-* #,##0_-;_-* &quot;-&quot;??_-;_-@_-">
                  <c:v>12711</c:v>
                </c:pt>
                <c:pt idx="4" formatCode="_-* #,##0_-;\-* #,##0_-;_-* &quot;-&quot;??_-;_-@_-">
                  <c:v>10199</c:v>
                </c:pt>
                <c:pt idx="5" formatCode="_-* #,##0_-;\-* #,##0_-;_-* &quot;-&quot;??_-;_-@_-">
                  <c:v>8280</c:v>
                </c:pt>
                <c:pt idx="6" formatCode="_-* #,##0_-;\-* #,##0_-;_-* &quot;-&quot;??_-;_-@_-">
                  <c:v>7280</c:v>
                </c:pt>
                <c:pt idx="7" formatCode="_-* #,##0_-;\-* #,##0_-;_-* &quot;-&quot;??_-;_-@_-">
                  <c:v>4312</c:v>
                </c:pt>
                <c:pt idx="8" formatCode="_-* #,##0_-;\-* #,##0_-;_-* &quot;-&quot;??_-;_-@_-">
                  <c:v>1284</c:v>
                </c:pt>
                <c:pt idx="9" formatCode="_-* #,##0_-;\-* #,##0_-;_-* &quot;-&quot;??_-;_-@_-">
                  <c:v>642</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2-7CED-4BDC-9005-AA1B9B824069}"/>
            </c:ext>
          </c:extLst>
        </c:ser>
        <c:ser>
          <c:idx val="4"/>
          <c:order val="4"/>
          <c:tx>
            <c:strRef>
              <c:f>'ES2'!$V$80</c:f>
              <c:strCache>
                <c:ptCount val="1"/>
                <c:pt idx="0">
                  <c:v>Gas</c:v>
                </c:pt>
              </c:strCache>
            </c:strRef>
          </c:tx>
          <c:spPr>
            <a:solidFill>
              <a:schemeClr val="bg1">
                <a:lumMod val="75000"/>
              </a:schemeClr>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0:$BG$80</c:f>
              <c:numCache>
                <c:formatCode>#,##0.0</c:formatCode>
                <c:ptCount val="37"/>
                <c:pt idx="3" formatCode="_-* #,##0_-;\-* #,##0_-;_-* &quot;-&quot;??_-;_-@_-">
                  <c:v>34947.39070741825</c:v>
                </c:pt>
                <c:pt idx="4" formatCode="_-* #,##0_-;\-* #,##0_-;_-* &quot;-&quot;??_-;_-@_-">
                  <c:v>35849.417000000001</c:v>
                </c:pt>
                <c:pt idx="5" formatCode="_-* #,##0_-;\-* #,##0_-;_-* &quot;-&quot;??_-;_-@_-">
                  <c:v>34394.308000000005</c:v>
                </c:pt>
                <c:pt idx="6" formatCode="_-* #,##0_-;\-* #,##0_-;_-* &quot;-&quot;??_-;_-@_-">
                  <c:v>35560.01</c:v>
                </c:pt>
                <c:pt idx="7" formatCode="_-* #,##0_-;\-* #,##0_-;_-* &quot;-&quot;??_-;_-@_-">
                  <c:v>36235.126000000004</c:v>
                </c:pt>
                <c:pt idx="8" formatCode="_-* #,##0_-;\-* #,##0_-;_-* &quot;-&quot;??_-;_-@_-">
                  <c:v>34261.008000000002</c:v>
                </c:pt>
                <c:pt idx="9" formatCode="_-* #,##0_-;\-* #,##0_-;_-* &quot;-&quot;??_-;_-@_-">
                  <c:v>35000.029000000002</c:v>
                </c:pt>
                <c:pt idx="10" formatCode="_-* #,##0_-;\-* #,##0_-;_-* &quot;-&quot;??_-;_-@_-">
                  <c:v>37738.483999999997</c:v>
                </c:pt>
                <c:pt idx="11" formatCode="_-* #,##0_-;\-* #,##0_-;_-* &quot;-&quot;??_-;_-@_-">
                  <c:v>37624.54</c:v>
                </c:pt>
                <c:pt idx="12" formatCode="_-* #,##0_-;\-* #,##0_-;_-* &quot;-&quot;??_-;_-@_-">
                  <c:v>37635.478999999999</c:v>
                </c:pt>
                <c:pt idx="13" formatCode="_-* #,##0_-;\-* #,##0_-;_-* &quot;-&quot;??_-;_-@_-">
                  <c:v>38481.942999999999</c:v>
                </c:pt>
                <c:pt idx="14" formatCode="_-* #,##0_-;\-* #,##0_-;_-* &quot;-&quot;??_-;_-@_-">
                  <c:v>39553.422999999995</c:v>
                </c:pt>
                <c:pt idx="15" formatCode="_-* #,##0_-;\-* #,##0_-;_-* &quot;-&quot;??_-;_-@_-">
                  <c:v>39539.883000000002</c:v>
                </c:pt>
                <c:pt idx="16" formatCode="_-* #,##0_-;\-* #,##0_-;_-* &quot;-&quot;??_-;_-@_-">
                  <c:v>43194.317999999999</c:v>
                </c:pt>
                <c:pt idx="17" formatCode="_-* #,##0_-;\-* #,##0_-;_-* &quot;-&quot;??_-;_-@_-">
                  <c:v>45264.777999999998</c:v>
                </c:pt>
                <c:pt idx="18" formatCode="_-* #,##0_-;\-* #,##0_-;_-* &quot;-&quot;??_-;_-@_-">
                  <c:v>45082.07</c:v>
                </c:pt>
                <c:pt idx="19" formatCode="_-* #,##0_-;\-* #,##0_-;_-* &quot;-&quot;??_-;_-@_-">
                  <c:v>43259.672999999995</c:v>
                </c:pt>
                <c:pt idx="20" formatCode="_-* #,##0_-;\-* #,##0_-;_-* &quot;-&quot;??_-;_-@_-">
                  <c:v>42613.991999999998</c:v>
                </c:pt>
                <c:pt idx="21" formatCode="_-* #,##0_-;\-* #,##0_-;_-* &quot;-&quot;??_-;_-@_-">
                  <c:v>40596.072</c:v>
                </c:pt>
                <c:pt idx="22" formatCode="_-* #,##0_-;\-* #,##0_-;_-* &quot;-&quot;??_-;_-@_-">
                  <c:v>40698.733999999997</c:v>
                </c:pt>
                <c:pt idx="23" formatCode="_-* #,##0_-;\-* #,##0_-;_-* &quot;-&quot;??_-;_-@_-">
                  <c:v>39668.974000000002</c:v>
                </c:pt>
                <c:pt idx="24" formatCode="_-* #,##0_-;\-* #,##0_-;_-* &quot;-&quot;??_-;_-@_-">
                  <c:v>40669.201000000001</c:v>
                </c:pt>
                <c:pt idx="25" formatCode="_-* #,##0_-;\-* #,##0_-;_-* &quot;-&quot;??_-;_-@_-">
                  <c:v>40372.660000000003</c:v>
                </c:pt>
                <c:pt idx="26" formatCode="_-* #,##0_-;\-* #,##0_-;_-* &quot;-&quot;??_-;_-@_-">
                  <c:v>39081.520000000004</c:v>
                </c:pt>
                <c:pt idx="27" formatCode="_-* #,##0_-;\-* #,##0_-;_-* &quot;-&quot;??_-;_-@_-">
                  <c:v>39891.980000000003</c:v>
                </c:pt>
                <c:pt idx="28" formatCode="_-* #,##0_-;\-* #,##0_-;_-* &quot;-&quot;??_-;_-@_-">
                  <c:v>40702.769999999997</c:v>
                </c:pt>
                <c:pt idx="29" formatCode="_-* #,##0_-;\-* #,##0_-;_-* &quot;-&quot;??_-;_-@_-">
                  <c:v>41282.623</c:v>
                </c:pt>
                <c:pt idx="30" formatCode="_-* #,##0_-;\-* #,##0_-;_-* &quot;-&quot;??_-;_-@_-">
                  <c:v>41432.531999999999</c:v>
                </c:pt>
                <c:pt idx="31" formatCode="_-* #,##0_-;\-* #,##0_-;_-* &quot;-&quot;??_-;_-@_-">
                  <c:v>41580.563999999998</c:v>
                </c:pt>
                <c:pt idx="32" formatCode="_-* #,##0_-;\-* #,##0_-;_-* &quot;-&quot;??_-;_-@_-">
                  <c:v>41679.964</c:v>
                </c:pt>
                <c:pt idx="33" formatCode="_-* #,##0_-;\-* #,##0_-;_-* &quot;-&quot;??_-;_-@_-">
                  <c:v>40032.330999999998</c:v>
                </c:pt>
                <c:pt idx="34" formatCode="_-* #,##0_-;\-* #,##0_-;_-* &quot;-&quot;??_-;_-@_-">
                  <c:v>39838.222999999998</c:v>
                </c:pt>
                <c:pt idx="35" formatCode="_-* #,##0_-;\-* #,##0_-;_-* &quot;-&quot;??_-;_-@_-">
                  <c:v>39571.684000000001</c:v>
                </c:pt>
                <c:pt idx="36" formatCode="_-* #,##0_-;\-* #,##0_-;_-* &quot;-&quot;??_-;_-@_-">
                  <c:v>39392.050000000003</c:v>
                </c:pt>
              </c:numCache>
            </c:numRef>
          </c:val>
          <c:extLst xmlns:c16r2="http://schemas.microsoft.com/office/drawing/2015/06/chart">
            <c:ext xmlns:c16="http://schemas.microsoft.com/office/drawing/2014/chart" uri="{C3380CC4-5D6E-409C-BE32-E72D297353CC}">
              <c16:uniqueId val="{00000003-7CED-4BDC-9005-AA1B9B824069}"/>
            </c:ext>
          </c:extLst>
        </c:ser>
        <c:ser>
          <c:idx val="5"/>
          <c:order val="5"/>
          <c:tx>
            <c:strRef>
              <c:f>'ES2'!$V$81</c:f>
              <c:strCache>
                <c:ptCount val="1"/>
                <c:pt idx="0">
                  <c:v>Hydro</c:v>
                </c:pt>
              </c:strCache>
            </c:strRef>
          </c:tx>
          <c:spPr>
            <a:solidFill>
              <a:schemeClr val="accent1">
                <a:lumMod val="40000"/>
                <a:lumOff val="60000"/>
              </a:schemeClr>
            </a:solidFill>
            <a:ln>
              <a:solidFill>
                <a:schemeClr val="accent1">
                  <a:lumMod val="40000"/>
                  <a:lumOff val="60000"/>
                </a:schemeClr>
              </a:solidFill>
            </a:ln>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1:$BG$81</c:f>
              <c:numCache>
                <c:formatCode>#,##0.0</c:formatCode>
                <c:ptCount val="37"/>
                <c:pt idx="3" formatCode="_-* #,##0_-;\-* #,##0_-;_-* &quot;-&quot;??_-;_-@_-">
                  <c:v>1790.0035712782678</c:v>
                </c:pt>
                <c:pt idx="4" formatCode="_-* #,##0_-;\-* #,##0_-;_-* &quot;-&quot;??_-;_-@_-">
                  <c:v>1833.4259999999999</c:v>
                </c:pt>
                <c:pt idx="5" formatCode="_-* #,##0_-;\-* #,##0_-;_-* &quot;-&quot;??_-;_-@_-">
                  <c:v>1900.761</c:v>
                </c:pt>
                <c:pt idx="6" formatCode="_-* #,##0_-;\-* #,##0_-;_-* &quot;-&quot;??_-;_-@_-">
                  <c:v>1911.9969999999998</c:v>
                </c:pt>
                <c:pt idx="7" formatCode="_-* #,##0_-;\-* #,##0_-;_-* &quot;-&quot;??_-;_-@_-">
                  <c:v>1933.038</c:v>
                </c:pt>
                <c:pt idx="8" formatCode="_-* #,##0_-;\-* #,##0_-;_-* &quot;-&quot;??_-;_-@_-">
                  <c:v>1943.848</c:v>
                </c:pt>
                <c:pt idx="9" formatCode="_-* #,##0_-;\-* #,##0_-;_-* &quot;-&quot;??_-;_-@_-">
                  <c:v>1954.4560000000001</c:v>
                </c:pt>
                <c:pt idx="10" formatCode="_-* #,##0_-;\-* #,##0_-;_-* &quot;-&quot;??_-;_-@_-">
                  <c:v>1964.8119999999999</c:v>
                </c:pt>
                <c:pt idx="11" formatCode="_-* #,##0_-;\-* #,##0_-;_-* &quot;-&quot;??_-;_-@_-">
                  <c:v>1974.942</c:v>
                </c:pt>
                <c:pt idx="12" formatCode="_-* #,##0_-;\-* #,##0_-;_-* &quot;-&quot;??_-;_-@_-">
                  <c:v>1984.8820000000001</c:v>
                </c:pt>
                <c:pt idx="13" formatCode="_-* #,##0_-;\-* #,##0_-;_-* &quot;-&quot;??_-;_-@_-">
                  <c:v>1994.5889999999999</c:v>
                </c:pt>
                <c:pt idx="14" formatCode="_-* #,##0_-;\-* #,##0_-;_-* &quot;-&quot;??_-;_-@_-">
                  <c:v>2004.078</c:v>
                </c:pt>
                <c:pt idx="15" formatCode="_-* #,##0_-;\-* #,##0_-;_-* &quot;-&quot;??_-;_-@_-">
                  <c:v>2013.377</c:v>
                </c:pt>
                <c:pt idx="16" formatCode="_-* #,##0_-;\-* #,##0_-;_-* &quot;-&quot;??_-;_-@_-">
                  <c:v>2022.4749999999999</c:v>
                </c:pt>
                <c:pt idx="17" formatCode="_-* #,##0_-;\-* #,##0_-;_-* &quot;-&quot;??_-;_-@_-">
                  <c:v>2031.404</c:v>
                </c:pt>
                <c:pt idx="18" formatCode="_-* #,##0_-;\-* #,##0_-;_-* &quot;-&quot;??_-;_-@_-">
                  <c:v>2040.1320000000001</c:v>
                </c:pt>
                <c:pt idx="19" formatCode="_-* #,##0_-;\-* #,##0_-;_-* &quot;-&quot;??_-;_-@_-">
                  <c:v>2048.7020000000002</c:v>
                </c:pt>
                <c:pt idx="20" formatCode="_-* #,##0_-;\-* #,##0_-;_-* &quot;-&quot;??_-;_-@_-">
                  <c:v>2057.1010000000001</c:v>
                </c:pt>
                <c:pt idx="21" formatCode="_-* #,##0_-;\-* #,##0_-;_-* &quot;-&quot;??_-;_-@_-">
                  <c:v>2065.3209999999999</c:v>
                </c:pt>
                <c:pt idx="22" formatCode="_-* #,##0_-;\-* #,##0_-;_-* &quot;-&quot;??_-;_-@_-">
                  <c:v>2073.36</c:v>
                </c:pt>
                <c:pt idx="23" formatCode="_-* #,##0_-;\-* #,##0_-;_-* &quot;-&quot;??_-;_-@_-">
                  <c:v>2081.2200000000003</c:v>
                </c:pt>
                <c:pt idx="24" formatCode="_-* #,##0_-;\-* #,##0_-;_-* &quot;-&quot;??_-;_-@_-">
                  <c:v>2088.8879999999999</c:v>
                </c:pt>
                <c:pt idx="25" formatCode="_-* #,##0_-;\-* #,##0_-;_-* &quot;-&quot;??_-;_-@_-">
                  <c:v>2096.3490000000002</c:v>
                </c:pt>
                <c:pt idx="26" formatCode="_-* #,##0_-;\-* #,##0_-;_-* &quot;-&quot;??_-;_-@_-">
                  <c:v>2103.5940000000001</c:v>
                </c:pt>
                <c:pt idx="27" formatCode="_-* #,##0_-;\-* #,##0_-;_-* &quot;-&quot;??_-;_-@_-">
                  <c:v>2110.6350000000002</c:v>
                </c:pt>
                <c:pt idx="28" formatCode="_-* #,##0_-;\-* #,##0_-;_-* &quot;-&quot;??_-;_-@_-">
                  <c:v>2117.4319999999998</c:v>
                </c:pt>
                <c:pt idx="29" formatCode="_-* #,##0_-;\-* #,##0_-;_-* &quot;-&quot;??_-;_-@_-">
                  <c:v>2124.0039999999999</c:v>
                </c:pt>
                <c:pt idx="30" formatCode="_-* #,##0_-;\-* #,##0_-;_-* &quot;-&quot;??_-;_-@_-">
                  <c:v>2130.3139999999999</c:v>
                </c:pt>
                <c:pt idx="31" formatCode="_-* #,##0_-;\-* #,##0_-;_-* &quot;-&quot;??_-;_-@_-">
                  <c:v>2136.3119999999999</c:v>
                </c:pt>
                <c:pt idx="32" formatCode="_-* #,##0_-;\-* #,##0_-;_-* &quot;-&quot;??_-;_-@_-">
                  <c:v>2142.0430000000001</c:v>
                </c:pt>
                <c:pt idx="33" formatCode="_-* #,##0_-;\-* #,##0_-;_-* &quot;-&quot;??_-;_-@_-">
                  <c:v>2147.393</c:v>
                </c:pt>
                <c:pt idx="34" formatCode="_-* #,##0_-;\-* #,##0_-;_-* &quot;-&quot;??_-;_-@_-">
                  <c:v>2152.3519999999999</c:v>
                </c:pt>
                <c:pt idx="35" formatCode="_-* #,##0_-;\-* #,##0_-;_-* &quot;-&quot;??_-;_-@_-">
                  <c:v>2156.8009999999999</c:v>
                </c:pt>
                <c:pt idx="36" formatCode="_-* #,##0_-;\-* #,##0_-;_-* &quot;-&quot;??_-;_-@_-">
                  <c:v>2160.4790000000003</c:v>
                </c:pt>
              </c:numCache>
            </c:numRef>
          </c:val>
          <c:extLst xmlns:c16r2="http://schemas.microsoft.com/office/drawing/2015/06/chart">
            <c:ext xmlns:c16="http://schemas.microsoft.com/office/drawing/2014/chart" uri="{C3380CC4-5D6E-409C-BE32-E72D297353CC}">
              <c16:uniqueId val="{00000004-7CED-4BDC-9005-AA1B9B824069}"/>
            </c:ext>
          </c:extLst>
        </c:ser>
        <c:ser>
          <c:idx val="7"/>
          <c:order val="6"/>
          <c:tx>
            <c:strRef>
              <c:f>'ES2'!$V$83</c:f>
              <c:strCache>
                <c:ptCount val="1"/>
                <c:pt idx="0">
                  <c:v>Marine</c:v>
                </c:pt>
              </c:strCache>
            </c:strRef>
          </c:tx>
          <c:spPr>
            <a:solidFill>
              <a:srgbClr val="FF000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3:$BG$83</c:f>
              <c:numCache>
                <c:formatCode>#,##0.0</c:formatCode>
                <c:ptCount val="37"/>
                <c:pt idx="3" formatCode="_-* #,##0_-;\-* #,##0_-;_-* &quot;-&quot;??_-;_-@_-">
                  <c:v>27.2</c:v>
                </c:pt>
                <c:pt idx="4" formatCode="_-* #,##0_-;\-* #,##0_-;_-* &quot;-&quot;??_-;_-@_-">
                  <c:v>28.7</c:v>
                </c:pt>
                <c:pt idx="5" formatCode="_-* #,##0_-;\-* #,##0_-;_-* &quot;-&quot;??_-;_-@_-">
                  <c:v>28.7</c:v>
                </c:pt>
                <c:pt idx="6" formatCode="_-* #,##0_-;\-* #,##0_-;_-* &quot;-&quot;??_-;_-@_-">
                  <c:v>28.7</c:v>
                </c:pt>
                <c:pt idx="7" formatCode="_-* #,##0_-;\-* #,##0_-;_-* &quot;-&quot;??_-;_-@_-">
                  <c:v>28.7</c:v>
                </c:pt>
                <c:pt idx="8" formatCode="_-* #,##0_-;\-* #,##0_-;_-* &quot;-&quot;??_-;_-@_-">
                  <c:v>28.7</c:v>
                </c:pt>
                <c:pt idx="9" formatCode="_-* #,##0_-;\-* #,##0_-;_-* &quot;-&quot;??_-;_-@_-">
                  <c:v>28.7</c:v>
                </c:pt>
                <c:pt idx="10" formatCode="_-* #,##0_-;\-* #,##0_-;_-* &quot;-&quot;??_-;_-@_-">
                  <c:v>28.7</c:v>
                </c:pt>
                <c:pt idx="11" formatCode="_-* #,##0_-;\-* #,##0_-;_-* &quot;-&quot;??_-;_-@_-">
                  <c:v>28.7</c:v>
                </c:pt>
                <c:pt idx="12" formatCode="_-* #,##0_-;\-* #,##0_-;_-* &quot;-&quot;??_-;_-@_-">
                  <c:v>28.7</c:v>
                </c:pt>
                <c:pt idx="13" formatCode="_-* #,##0_-;\-* #,##0_-;_-* &quot;-&quot;??_-;_-@_-">
                  <c:v>28.7</c:v>
                </c:pt>
                <c:pt idx="14" formatCode="_-* #,##0_-;\-* #,##0_-;_-* &quot;-&quot;??_-;_-@_-">
                  <c:v>28.7</c:v>
                </c:pt>
                <c:pt idx="15" formatCode="_-* #,##0_-;\-* #,##0_-;_-* &quot;-&quot;??_-;_-@_-">
                  <c:v>28.7</c:v>
                </c:pt>
                <c:pt idx="16" formatCode="_-* #,##0_-;\-* #,##0_-;_-* &quot;-&quot;??_-;_-@_-">
                  <c:v>28.7</c:v>
                </c:pt>
                <c:pt idx="17" formatCode="_-* #,##0_-;\-* #,##0_-;_-* &quot;-&quot;??_-;_-@_-">
                  <c:v>28.7</c:v>
                </c:pt>
                <c:pt idx="18" formatCode="_-* #,##0_-;\-* #,##0_-;_-* &quot;-&quot;??_-;_-@_-">
                  <c:v>38.700000000000003</c:v>
                </c:pt>
                <c:pt idx="19" formatCode="_-* #,##0_-;\-* #,##0_-;_-* &quot;-&quot;??_-;_-@_-">
                  <c:v>38.700000000000003</c:v>
                </c:pt>
                <c:pt idx="20" formatCode="_-* #,##0_-;\-* #,##0_-;_-* &quot;-&quot;??_-;_-@_-">
                  <c:v>38.700000000000003</c:v>
                </c:pt>
                <c:pt idx="21" formatCode="_-* #,##0_-;\-* #,##0_-;_-* &quot;-&quot;??_-;_-@_-">
                  <c:v>68.7</c:v>
                </c:pt>
                <c:pt idx="22" formatCode="_-* #,##0_-;\-* #,##0_-;_-* &quot;-&quot;??_-;_-@_-">
                  <c:v>68.7</c:v>
                </c:pt>
                <c:pt idx="23" formatCode="_-* #,##0_-;\-* #,##0_-;_-* &quot;-&quot;??_-;_-@_-">
                  <c:v>68.7</c:v>
                </c:pt>
                <c:pt idx="24" formatCode="_-* #,##0_-;\-* #,##0_-;_-* &quot;-&quot;??_-;_-@_-">
                  <c:v>68.7</c:v>
                </c:pt>
                <c:pt idx="25" formatCode="_-* #,##0_-;\-* #,##0_-;_-* &quot;-&quot;??_-;_-@_-">
                  <c:v>68.7</c:v>
                </c:pt>
                <c:pt idx="26" formatCode="_-* #,##0_-;\-* #,##0_-;_-* &quot;-&quot;??_-;_-@_-">
                  <c:v>68.7</c:v>
                </c:pt>
                <c:pt idx="27" formatCode="_-* #,##0_-;\-* #,##0_-;_-* &quot;-&quot;??_-;_-@_-">
                  <c:v>68.7</c:v>
                </c:pt>
                <c:pt idx="28" formatCode="_-* #,##0_-;\-* #,##0_-;_-* &quot;-&quot;??_-;_-@_-">
                  <c:v>68.7</c:v>
                </c:pt>
                <c:pt idx="29" formatCode="_-* #,##0_-;\-* #,##0_-;_-* &quot;-&quot;??_-;_-@_-">
                  <c:v>68.7</c:v>
                </c:pt>
                <c:pt idx="30" formatCode="_-* #,##0_-;\-* #,##0_-;_-* &quot;-&quot;??_-;_-@_-">
                  <c:v>68.7</c:v>
                </c:pt>
                <c:pt idx="31" formatCode="_-* #,##0_-;\-* #,##0_-;_-* &quot;-&quot;??_-;_-@_-">
                  <c:v>68.7</c:v>
                </c:pt>
                <c:pt idx="32" formatCode="_-* #,##0_-;\-* #,##0_-;_-* &quot;-&quot;??_-;_-@_-">
                  <c:v>68.7</c:v>
                </c:pt>
                <c:pt idx="33" formatCode="_-* #,##0_-;\-* #,##0_-;_-* &quot;-&quot;??_-;_-@_-">
                  <c:v>68.7</c:v>
                </c:pt>
                <c:pt idx="34" formatCode="_-* #,##0_-;\-* #,##0_-;_-* &quot;-&quot;??_-;_-@_-">
                  <c:v>68.7</c:v>
                </c:pt>
                <c:pt idx="35" formatCode="_-* #,##0_-;\-* #,##0_-;_-* &quot;-&quot;??_-;_-@_-">
                  <c:v>68.7</c:v>
                </c:pt>
                <c:pt idx="36" formatCode="_-* #,##0_-;\-* #,##0_-;_-* &quot;-&quot;??_-;_-@_-">
                  <c:v>68.7</c:v>
                </c:pt>
              </c:numCache>
            </c:numRef>
          </c:val>
          <c:extLst xmlns:c16r2="http://schemas.microsoft.com/office/drawing/2015/06/chart">
            <c:ext xmlns:c16="http://schemas.microsoft.com/office/drawing/2014/chart" uri="{C3380CC4-5D6E-409C-BE32-E72D297353CC}">
              <c16:uniqueId val="{00000006-7CED-4BDC-9005-AA1B9B824069}"/>
            </c:ext>
          </c:extLst>
        </c:ser>
        <c:ser>
          <c:idx val="8"/>
          <c:order val="7"/>
          <c:tx>
            <c:strRef>
              <c:f>'ES2'!$V$84</c:f>
              <c:strCache>
                <c:ptCount val="1"/>
                <c:pt idx="0">
                  <c:v>Nuclear</c:v>
                </c:pt>
              </c:strCache>
            </c:strRef>
          </c:tx>
          <c:spPr>
            <a:solidFill>
              <a:srgbClr val="0070C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4:$BG$84</c:f>
              <c:numCache>
                <c:formatCode>#,##0.0</c:formatCode>
                <c:ptCount val="37"/>
                <c:pt idx="3" formatCode="_-* #,##0_-;\-* #,##0_-;_-* &quot;-&quot;??_-;_-@_-">
                  <c:v>9229</c:v>
                </c:pt>
                <c:pt idx="4" formatCode="_-* #,##0_-;\-* #,##0_-;_-* &quot;-&quot;??_-;_-@_-">
                  <c:v>9229</c:v>
                </c:pt>
                <c:pt idx="5" formatCode="_-* #,##0_-;\-* #,##0_-;_-* &quot;-&quot;??_-;_-@_-">
                  <c:v>9229</c:v>
                </c:pt>
                <c:pt idx="6" formatCode="_-* #,##0_-;\-* #,##0_-;_-* &quot;-&quot;??_-;_-@_-">
                  <c:v>9229</c:v>
                </c:pt>
                <c:pt idx="7" formatCode="_-* #,##0_-;\-* #,##0_-;_-* &quot;-&quot;??_-;_-@_-">
                  <c:v>9229</c:v>
                </c:pt>
                <c:pt idx="8" formatCode="_-* #,##0_-;\-* #,##0_-;_-* &quot;-&quot;??_-;_-@_-">
                  <c:v>9229</c:v>
                </c:pt>
                <c:pt idx="9" formatCode="_-* #,##0_-;\-* #,##0_-;_-* &quot;-&quot;??_-;_-@_-">
                  <c:v>7149</c:v>
                </c:pt>
                <c:pt idx="10" formatCode="_-* #,##0_-;\-* #,##0_-;_-* &quot;-&quot;??_-;_-@_-">
                  <c:v>4786</c:v>
                </c:pt>
                <c:pt idx="11" formatCode="_-* #,##0_-;\-* #,##0_-;_-* &quot;-&quot;??_-;_-@_-">
                  <c:v>4786</c:v>
                </c:pt>
                <c:pt idx="12" formatCode="_-* #,##0_-;\-* #,##0_-;_-* &quot;-&quot;??_-;_-@_-">
                  <c:v>4786</c:v>
                </c:pt>
                <c:pt idx="13" formatCode="_-* #,##0_-;\-* #,##0_-;_-* &quot;-&quot;??_-;_-@_-">
                  <c:v>4786</c:v>
                </c:pt>
                <c:pt idx="14" formatCode="_-* #,##0_-;\-* #,##0_-;_-* &quot;-&quot;??_-;_-@_-">
                  <c:v>3696</c:v>
                </c:pt>
                <c:pt idx="15" formatCode="_-* #,##0_-;\-* #,##0_-;_-* &quot;-&quot;??_-;_-@_-">
                  <c:v>3696</c:v>
                </c:pt>
                <c:pt idx="16" formatCode="_-* #,##0_-;\-* #,##0_-;_-* &quot;-&quot;??_-;_-@_-">
                  <c:v>1216</c:v>
                </c:pt>
                <c:pt idx="17" formatCode="_-* #,##0_-;\-* #,##0_-;_-* &quot;-&quot;??_-;_-@_-">
                  <c:v>1216</c:v>
                </c:pt>
                <c:pt idx="18" formatCode="_-* #,##0_-;\-* #,##0_-;_-* &quot;-&quot;??_-;_-@_-">
                  <c:v>1816</c:v>
                </c:pt>
                <c:pt idx="19" formatCode="_-* #,##0_-;\-* #,##0_-;_-* &quot;-&quot;??_-;_-@_-">
                  <c:v>3786</c:v>
                </c:pt>
                <c:pt idx="20" formatCode="_-* #,##0_-;\-* #,##0_-;_-* &quot;-&quot;??_-;_-@_-">
                  <c:v>3786</c:v>
                </c:pt>
                <c:pt idx="21" formatCode="_-* #,##0_-;\-* #,##0_-;_-* &quot;-&quot;??_-;_-@_-">
                  <c:v>6056</c:v>
                </c:pt>
                <c:pt idx="22" formatCode="_-* #,##0_-;\-* #,##0_-;_-* &quot;-&quot;??_-;_-@_-">
                  <c:v>6656</c:v>
                </c:pt>
                <c:pt idx="23" formatCode="_-* #,##0_-;\-* #,##0_-;_-* &quot;-&quot;??_-;_-@_-">
                  <c:v>8356</c:v>
                </c:pt>
                <c:pt idx="24" formatCode="_-* #,##0_-;\-* #,##0_-;_-* &quot;-&quot;??_-;_-@_-">
                  <c:v>8356</c:v>
                </c:pt>
                <c:pt idx="25" formatCode="_-* #,##0_-;\-* #,##0_-;_-* &quot;-&quot;??_-;_-@_-">
                  <c:v>9756</c:v>
                </c:pt>
                <c:pt idx="26" formatCode="_-* #,##0_-;\-* #,##0_-;_-* &quot;-&quot;??_-;_-@_-">
                  <c:v>11426</c:v>
                </c:pt>
                <c:pt idx="27" formatCode="_-* #,##0_-;\-* #,##0_-;_-* &quot;-&quot;??_-;_-@_-">
                  <c:v>11726</c:v>
                </c:pt>
                <c:pt idx="28" formatCode="_-* #,##0_-;\-* #,##0_-;_-* &quot;-&quot;??_-;_-@_-">
                  <c:v>12326</c:v>
                </c:pt>
                <c:pt idx="29" formatCode="_-* #,##0_-;\-* #,##0_-;_-* &quot;-&quot;??_-;_-@_-">
                  <c:v>12926</c:v>
                </c:pt>
                <c:pt idx="30" formatCode="_-* #,##0_-;\-* #,##0_-;_-* &quot;-&quot;??_-;_-@_-">
                  <c:v>13526</c:v>
                </c:pt>
                <c:pt idx="31" formatCode="_-* #,##0_-;\-* #,##0_-;_-* &quot;-&quot;??_-;_-@_-">
                  <c:v>14126</c:v>
                </c:pt>
                <c:pt idx="32" formatCode="_-* #,##0_-;\-* #,##0_-;_-* &quot;-&quot;??_-;_-@_-">
                  <c:v>14426</c:v>
                </c:pt>
                <c:pt idx="33" formatCode="_-* #,##0_-;\-* #,##0_-;_-* &quot;-&quot;??_-;_-@_-">
                  <c:v>15326</c:v>
                </c:pt>
                <c:pt idx="34" formatCode="_-* #,##0_-;\-* #,##0_-;_-* &quot;-&quot;??_-;_-@_-">
                  <c:v>15326</c:v>
                </c:pt>
                <c:pt idx="35" formatCode="_-* #,##0_-;\-* #,##0_-;_-* &quot;-&quot;??_-;_-@_-">
                  <c:v>15626</c:v>
                </c:pt>
                <c:pt idx="36" formatCode="_-* #,##0_-;\-* #,##0_-;_-* &quot;-&quot;??_-;_-@_-">
                  <c:v>15626</c:v>
                </c:pt>
              </c:numCache>
            </c:numRef>
          </c:val>
          <c:extLst xmlns:c16r2="http://schemas.microsoft.com/office/drawing/2015/06/chart">
            <c:ext xmlns:c16="http://schemas.microsoft.com/office/drawing/2014/chart" uri="{C3380CC4-5D6E-409C-BE32-E72D297353CC}">
              <c16:uniqueId val="{00000007-7CED-4BDC-9005-AA1B9B824069}"/>
            </c:ext>
          </c:extLst>
        </c:ser>
        <c:ser>
          <c:idx val="9"/>
          <c:order val="8"/>
          <c:tx>
            <c:strRef>
              <c:f>'ES2'!$V$85</c:f>
              <c:strCache>
                <c:ptCount val="1"/>
                <c:pt idx="0">
                  <c:v>Offshore Wind</c:v>
                </c:pt>
              </c:strCache>
            </c:strRef>
          </c:tx>
          <c:spPr>
            <a:solidFill>
              <a:srgbClr val="7030A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5:$BG$85</c:f>
              <c:numCache>
                <c:formatCode>#,##0.0</c:formatCode>
                <c:ptCount val="37"/>
                <c:pt idx="3" formatCode="_-* #,##0_-;\-* #,##0_-;_-* &quot;-&quot;??_-;_-@_-">
                  <c:v>6098.3</c:v>
                </c:pt>
                <c:pt idx="4" formatCode="_-* #,##0_-;\-* #,##0_-;_-* &quot;-&quot;??_-;_-@_-">
                  <c:v>7922.3</c:v>
                </c:pt>
                <c:pt idx="5" formatCode="_-* #,##0_-;\-* #,##0_-;_-* &quot;-&quot;??_-;_-@_-">
                  <c:v>8510.2999999999993</c:v>
                </c:pt>
                <c:pt idx="6" formatCode="_-* #,##0_-;\-* #,##0_-;_-* &quot;-&quot;??_-;_-@_-">
                  <c:v>8910.2999999999993</c:v>
                </c:pt>
                <c:pt idx="7" formatCode="_-* #,##0_-;\-* #,##0_-;_-* &quot;-&quot;??_-;_-@_-">
                  <c:v>9990.2999999999993</c:v>
                </c:pt>
                <c:pt idx="8" formatCode="_-* #,##0_-;\-* #,##0_-;_-* &quot;-&quot;??_-;_-@_-">
                  <c:v>10750.3</c:v>
                </c:pt>
                <c:pt idx="9" formatCode="_-* #,##0_-;\-* #,##0_-;_-* &quot;-&quot;??_-;_-@_-">
                  <c:v>11290.3</c:v>
                </c:pt>
                <c:pt idx="10" formatCode="_-* #,##0_-;\-* #,##0_-;_-* &quot;-&quot;??_-;_-@_-">
                  <c:v>12630.3</c:v>
                </c:pt>
                <c:pt idx="11" formatCode="_-* #,##0_-;\-* #,##0_-;_-* &quot;-&quot;??_-;_-@_-">
                  <c:v>13520.3</c:v>
                </c:pt>
                <c:pt idx="12" formatCode="_-* #,##0_-;\-* #,##0_-;_-* &quot;-&quot;??_-;_-@_-">
                  <c:v>13960.3</c:v>
                </c:pt>
                <c:pt idx="13" formatCode="_-* #,##0_-;\-* #,##0_-;_-* &quot;-&quot;??_-;_-@_-">
                  <c:v>13960.3</c:v>
                </c:pt>
                <c:pt idx="14" formatCode="_-* #,##0_-;\-* #,##0_-;_-* &quot;-&quot;??_-;_-@_-">
                  <c:v>13960.3</c:v>
                </c:pt>
                <c:pt idx="15" formatCode="_-* #,##0_-;\-* #,##0_-;_-* &quot;-&quot;??_-;_-@_-">
                  <c:v>14905.3</c:v>
                </c:pt>
                <c:pt idx="16" formatCode="_-* #,##0_-;\-* #,##0_-;_-* &quot;-&quot;??_-;_-@_-">
                  <c:v>16835.3</c:v>
                </c:pt>
                <c:pt idx="17" formatCode="_-* #,##0_-;\-* #,##0_-;_-* &quot;-&quot;??_-;_-@_-">
                  <c:v>17535.3</c:v>
                </c:pt>
                <c:pt idx="18" formatCode="_-* #,##0_-;\-* #,##0_-;_-* &quot;-&quot;??_-;_-@_-">
                  <c:v>19235.3</c:v>
                </c:pt>
                <c:pt idx="19" formatCode="_-* #,##0_-;\-* #,##0_-;_-* &quot;-&quot;??_-;_-@_-">
                  <c:v>19835.3</c:v>
                </c:pt>
                <c:pt idx="20" formatCode="_-* #,##0_-;\-* #,##0_-;_-* &quot;-&quot;??_-;_-@_-">
                  <c:v>19835.3</c:v>
                </c:pt>
                <c:pt idx="21" formatCode="_-* #,##0_-;\-* #,##0_-;_-* &quot;-&quot;??_-;_-@_-">
                  <c:v>20435.3</c:v>
                </c:pt>
                <c:pt idx="22" formatCode="_-* #,##0_-;\-* #,##0_-;_-* &quot;-&quot;??_-;_-@_-">
                  <c:v>20435.3</c:v>
                </c:pt>
                <c:pt idx="23" formatCode="_-* #,##0_-;\-* #,##0_-;_-* &quot;-&quot;??_-;_-@_-">
                  <c:v>21035.3</c:v>
                </c:pt>
                <c:pt idx="24" formatCode="_-* #,##0_-;\-* #,##0_-;_-* &quot;-&quot;??_-;_-@_-">
                  <c:v>21035.3</c:v>
                </c:pt>
                <c:pt idx="25" formatCode="_-* #,##0_-;\-* #,##0_-;_-* &quot;-&quot;??_-;_-@_-">
                  <c:v>21035.3</c:v>
                </c:pt>
                <c:pt idx="26" formatCode="_-* #,##0_-;\-* #,##0_-;_-* &quot;-&quot;??_-;_-@_-">
                  <c:v>21035.3</c:v>
                </c:pt>
                <c:pt idx="27" formatCode="_-* #,##0_-;\-* #,##0_-;_-* &quot;-&quot;??_-;_-@_-">
                  <c:v>21035.3</c:v>
                </c:pt>
                <c:pt idx="28" formatCode="_-* #,##0_-;\-* #,##0_-;_-* &quot;-&quot;??_-;_-@_-">
                  <c:v>21035.3</c:v>
                </c:pt>
                <c:pt idx="29" formatCode="_-* #,##0_-;\-* #,##0_-;_-* &quot;-&quot;??_-;_-@_-">
                  <c:v>21035.3</c:v>
                </c:pt>
                <c:pt idx="30" formatCode="_-* #,##0_-;\-* #,##0_-;_-* &quot;-&quot;??_-;_-@_-">
                  <c:v>21035.3</c:v>
                </c:pt>
                <c:pt idx="31" formatCode="_-* #,##0_-;\-* #,##0_-;_-* &quot;-&quot;??_-;_-@_-">
                  <c:v>21035.3</c:v>
                </c:pt>
                <c:pt idx="32" formatCode="_-* #,##0_-;\-* #,##0_-;_-* &quot;-&quot;??_-;_-@_-">
                  <c:v>21035.3</c:v>
                </c:pt>
                <c:pt idx="33" formatCode="_-* #,##0_-;\-* #,##0_-;_-* &quot;-&quot;??_-;_-@_-">
                  <c:v>21035.3</c:v>
                </c:pt>
                <c:pt idx="34" formatCode="_-* #,##0_-;\-* #,##0_-;_-* &quot;-&quot;??_-;_-@_-">
                  <c:v>21035.3</c:v>
                </c:pt>
                <c:pt idx="35" formatCode="_-* #,##0_-;\-* #,##0_-;_-* &quot;-&quot;??_-;_-@_-">
                  <c:v>21035.3</c:v>
                </c:pt>
                <c:pt idx="36" formatCode="_-* #,##0_-;\-* #,##0_-;_-* &quot;-&quot;??_-;_-@_-">
                  <c:v>21035.3</c:v>
                </c:pt>
              </c:numCache>
            </c:numRef>
          </c:val>
          <c:extLst xmlns:c16r2="http://schemas.microsoft.com/office/drawing/2015/06/chart">
            <c:ext xmlns:c16="http://schemas.microsoft.com/office/drawing/2014/chart" uri="{C3380CC4-5D6E-409C-BE32-E72D297353CC}">
              <c16:uniqueId val="{00000008-7CED-4BDC-9005-AA1B9B824069}"/>
            </c:ext>
          </c:extLst>
        </c:ser>
        <c:ser>
          <c:idx val="10"/>
          <c:order val="9"/>
          <c:tx>
            <c:strRef>
              <c:f>'ES2'!$V$86</c:f>
              <c:strCache>
                <c:ptCount val="1"/>
                <c:pt idx="0">
                  <c:v>Onshore Wind</c:v>
                </c:pt>
              </c:strCache>
            </c:strRef>
          </c:tx>
          <c:spPr>
            <a:solidFill>
              <a:srgbClr val="49D7BC"/>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6:$BG$86</c:f>
              <c:numCache>
                <c:formatCode>#,##0.0</c:formatCode>
                <c:ptCount val="37"/>
                <c:pt idx="3" formatCode="_-* #,##0_-;\-* #,##0_-;_-* &quot;-&quot;??_-;_-@_-">
                  <c:v>11499.648664661145</c:v>
                </c:pt>
                <c:pt idx="4" formatCode="_-* #,##0_-;\-* #,##0_-;_-* &quot;-&quot;??_-;_-@_-">
                  <c:v>12427.506000000001</c:v>
                </c:pt>
                <c:pt idx="5" formatCode="_-* #,##0_-;\-* #,##0_-;_-* &quot;-&quot;??_-;_-@_-">
                  <c:v>12640.633</c:v>
                </c:pt>
                <c:pt idx="6" formatCode="_-* #,##0_-;\-* #,##0_-;_-* &quot;-&quot;??_-;_-@_-">
                  <c:v>12893.449000000001</c:v>
                </c:pt>
                <c:pt idx="7" formatCode="_-* #,##0_-;\-* #,##0_-;_-* &quot;-&quot;??_-;_-@_-">
                  <c:v>13053.539000000001</c:v>
                </c:pt>
                <c:pt idx="8" formatCode="_-* #,##0_-;\-* #,##0_-;_-* &quot;-&quot;??_-;_-@_-">
                  <c:v>13471.482</c:v>
                </c:pt>
                <c:pt idx="9" formatCode="_-* #,##0_-;\-* #,##0_-;_-* &quot;-&quot;??_-;_-@_-">
                  <c:v>14041.143</c:v>
                </c:pt>
                <c:pt idx="10" formatCode="_-* #,##0_-;\-* #,##0_-;_-* &quot;-&quot;??_-;_-@_-">
                  <c:v>14861.449000000001</c:v>
                </c:pt>
                <c:pt idx="11" formatCode="_-* #,##0_-;\-* #,##0_-;_-* &quot;-&quot;??_-;_-@_-">
                  <c:v>15725.124</c:v>
                </c:pt>
                <c:pt idx="12" formatCode="_-* #,##0_-;\-* #,##0_-;_-* &quot;-&quot;??_-;_-@_-">
                  <c:v>17079.977999999999</c:v>
                </c:pt>
                <c:pt idx="13" formatCode="_-* #,##0_-;\-* #,##0_-;_-* &quot;-&quot;??_-;_-@_-">
                  <c:v>18246.553</c:v>
                </c:pt>
                <c:pt idx="14" formatCode="_-* #,##0_-;\-* #,##0_-;_-* &quot;-&quot;??_-;_-@_-">
                  <c:v>19170.127</c:v>
                </c:pt>
                <c:pt idx="15" formatCode="_-* #,##0_-;\-* #,##0_-;_-* &quot;-&quot;??_-;_-@_-">
                  <c:v>19782.417000000001</c:v>
                </c:pt>
                <c:pt idx="16" formatCode="_-* #,##0_-;\-* #,##0_-;_-* &quot;-&quot;??_-;_-@_-">
                  <c:v>20447.748</c:v>
                </c:pt>
                <c:pt idx="17" formatCode="_-* #,##0_-;\-* #,##0_-;_-* &quot;-&quot;??_-;_-@_-">
                  <c:v>21055.27</c:v>
                </c:pt>
                <c:pt idx="18" formatCode="_-* #,##0_-;\-* #,##0_-;_-* &quot;-&quot;??_-;_-@_-">
                  <c:v>21652.629999999997</c:v>
                </c:pt>
                <c:pt idx="19" formatCode="_-* #,##0_-;\-* #,##0_-;_-* &quot;-&quot;??_-;_-@_-">
                  <c:v>22251.33</c:v>
                </c:pt>
                <c:pt idx="20" formatCode="_-* #,##0_-;\-* #,##0_-;_-* &quot;-&quot;??_-;_-@_-">
                  <c:v>22867.870000000003</c:v>
                </c:pt>
                <c:pt idx="21" formatCode="_-* #,##0_-;\-* #,##0_-;_-* &quot;-&quot;??_-;_-@_-">
                  <c:v>23504.25</c:v>
                </c:pt>
                <c:pt idx="22" formatCode="_-* #,##0_-;\-* #,##0_-;_-* &quot;-&quot;??_-;_-@_-">
                  <c:v>24162.54</c:v>
                </c:pt>
                <c:pt idx="23" formatCode="_-* #,##0_-;\-* #,##0_-;_-* &quot;-&quot;??_-;_-@_-">
                  <c:v>24845.010000000002</c:v>
                </c:pt>
                <c:pt idx="24" formatCode="_-* #,##0_-;\-* #,##0_-;_-* &quot;-&quot;??_-;_-@_-">
                  <c:v>25554.129999999997</c:v>
                </c:pt>
                <c:pt idx="25" formatCode="_-* #,##0_-;\-* #,##0_-;_-* &quot;-&quot;??_-;_-@_-">
                  <c:v>26274.36</c:v>
                </c:pt>
                <c:pt idx="26" formatCode="_-* #,##0_-;\-* #,##0_-;_-* &quot;-&quot;??_-;_-@_-">
                  <c:v>26990.879999999997</c:v>
                </c:pt>
                <c:pt idx="27" formatCode="_-* #,##0_-;\-* #,##0_-;_-* &quot;-&quot;??_-;_-@_-">
                  <c:v>27717.67</c:v>
                </c:pt>
                <c:pt idx="28" formatCode="_-* #,##0_-;\-* #,##0_-;_-* &quot;-&quot;??_-;_-@_-">
                  <c:v>28432.52</c:v>
                </c:pt>
                <c:pt idx="29" formatCode="_-* #,##0_-;\-* #,##0_-;_-* &quot;-&quot;??_-;_-@_-">
                  <c:v>29144.12</c:v>
                </c:pt>
                <c:pt idx="30" formatCode="_-* #,##0_-;\-* #,##0_-;_-* &quot;-&quot;??_-;_-@_-">
                  <c:v>29833.47</c:v>
                </c:pt>
                <c:pt idx="31" formatCode="_-* #,##0_-;\-* #,##0_-;_-* &quot;-&quot;??_-;_-@_-">
                  <c:v>30487.99</c:v>
                </c:pt>
                <c:pt idx="32" formatCode="_-* #,##0_-;\-* #,##0_-;_-* &quot;-&quot;??_-;_-@_-">
                  <c:v>31093.34</c:v>
                </c:pt>
                <c:pt idx="33" formatCode="_-* #,##0_-;\-* #,##0_-;_-* &quot;-&quot;??_-;_-@_-">
                  <c:v>31678.75</c:v>
                </c:pt>
                <c:pt idx="34" formatCode="_-* #,##0_-;\-* #,##0_-;_-* &quot;-&quot;??_-;_-@_-">
                  <c:v>32270.16</c:v>
                </c:pt>
                <c:pt idx="35" formatCode="_-* #,##0_-;\-* #,##0_-;_-* &quot;-&quot;??_-;_-@_-">
                  <c:v>32829.68</c:v>
                </c:pt>
                <c:pt idx="36" formatCode="_-* #,##0_-;\-* #,##0_-;_-* &quot;-&quot;??_-;_-@_-">
                  <c:v>33394.300000000003</c:v>
                </c:pt>
              </c:numCache>
            </c:numRef>
          </c:val>
          <c:extLst xmlns:c16r2="http://schemas.microsoft.com/office/drawing/2015/06/chart">
            <c:ext xmlns:c16="http://schemas.microsoft.com/office/drawing/2014/chart" uri="{C3380CC4-5D6E-409C-BE32-E72D297353CC}">
              <c16:uniqueId val="{00000009-7CED-4BDC-9005-AA1B9B824069}"/>
            </c:ext>
          </c:extLst>
        </c:ser>
        <c:ser>
          <c:idx val="11"/>
          <c:order val="10"/>
          <c:tx>
            <c:strRef>
              <c:f>'ES2'!$V$87</c:f>
              <c:strCache>
                <c:ptCount val="1"/>
                <c:pt idx="0">
                  <c:v>Other Renewables</c:v>
                </c:pt>
              </c:strCache>
            </c:strRef>
          </c:tx>
          <c:spPr>
            <a:solidFill>
              <a:srgbClr val="92D05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7:$BG$87</c:f>
              <c:numCache>
                <c:formatCode>#,##0.0</c:formatCode>
                <c:ptCount val="37"/>
                <c:pt idx="3" formatCode="_-* #,##0_-;\-* #,##0_-;_-* &quot;-&quot;??_-;_-@_-">
                  <c:v>1813.4596578779992</c:v>
                </c:pt>
                <c:pt idx="4" formatCode="_-* #,##0_-;\-* #,##0_-;_-* &quot;-&quot;??_-;_-@_-">
                  <c:v>1979.7890000000002</c:v>
                </c:pt>
                <c:pt idx="5" formatCode="_-* #,##0_-;\-* #,##0_-;_-* &quot;-&quot;??_-;_-@_-">
                  <c:v>2028.4859999999999</c:v>
                </c:pt>
                <c:pt idx="6" formatCode="_-* #,##0_-;\-* #,##0_-;_-* &quot;-&quot;??_-;_-@_-">
                  <c:v>2061.9679999999998</c:v>
                </c:pt>
                <c:pt idx="7" formatCode="_-* #,##0_-;\-* #,##0_-;_-* &quot;-&quot;??_-;_-@_-">
                  <c:v>2097.2809999999999</c:v>
                </c:pt>
                <c:pt idx="8" formatCode="_-* #,##0_-;\-* #,##0_-;_-* &quot;-&quot;??_-;_-@_-">
                  <c:v>2194.3649999999998</c:v>
                </c:pt>
                <c:pt idx="9" formatCode="_-* #,##0_-;\-* #,##0_-;_-* &quot;-&quot;??_-;_-@_-">
                  <c:v>2235.067</c:v>
                </c:pt>
                <c:pt idx="10" formatCode="_-* #,##0_-;\-* #,##0_-;_-* &quot;-&quot;??_-;_-@_-">
                  <c:v>2272.5730000000003</c:v>
                </c:pt>
                <c:pt idx="11" formatCode="_-* #,##0_-;\-* #,##0_-;_-* &quot;-&quot;??_-;_-@_-">
                  <c:v>2312.0969999999998</c:v>
                </c:pt>
                <c:pt idx="12" formatCode="_-* #,##0_-;\-* #,##0_-;_-* &quot;-&quot;??_-;_-@_-">
                  <c:v>2379.6660000000002</c:v>
                </c:pt>
                <c:pt idx="13" formatCode="_-* #,##0_-;\-* #,##0_-;_-* &quot;-&quot;??_-;_-@_-">
                  <c:v>2430.8110000000001</c:v>
                </c:pt>
                <c:pt idx="14" formatCode="_-* #,##0_-;\-* #,##0_-;_-* &quot;-&quot;??_-;_-@_-">
                  <c:v>2487.6569999999997</c:v>
                </c:pt>
                <c:pt idx="15" formatCode="_-* #,##0_-;\-* #,##0_-;_-* &quot;-&quot;??_-;_-@_-">
                  <c:v>2550.1790000000001</c:v>
                </c:pt>
                <c:pt idx="16" formatCode="_-* #,##0_-;\-* #,##0_-;_-* &quot;-&quot;??_-;_-@_-">
                  <c:v>2661.1650000000004</c:v>
                </c:pt>
                <c:pt idx="17" formatCode="_-* #,##0_-;\-* #,##0_-;_-* &quot;-&quot;??_-;_-@_-">
                  <c:v>2749.2670000000003</c:v>
                </c:pt>
                <c:pt idx="18" formatCode="_-* #,##0_-;\-* #,##0_-;_-* &quot;-&quot;??_-;_-@_-">
                  <c:v>2832.9880000000003</c:v>
                </c:pt>
                <c:pt idx="19" formatCode="_-* #,##0_-;\-* #,##0_-;_-* &quot;-&quot;??_-;_-@_-">
                  <c:v>2914.7200000000003</c:v>
                </c:pt>
                <c:pt idx="20" formatCode="_-* #,##0_-;\-* #,##0_-;_-* &quot;-&quot;??_-;_-@_-">
                  <c:v>3028.3469999999998</c:v>
                </c:pt>
                <c:pt idx="21" formatCode="_-* #,##0_-;\-* #,##0_-;_-* &quot;-&quot;??_-;_-@_-">
                  <c:v>3107.9179999999997</c:v>
                </c:pt>
                <c:pt idx="22" formatCode="_-* #,##0_-;\-* #,##0_-;_-* &quot;-&quot;??_-;_-@_-">
                  <c:v>3171.0030000000002</c:v>
                </c:pt>
                <c:pt idx="23" formatCode="_-* #,##0_-;\-* #,##0_-;_-* &quot;-&quot;??_-;_-@_-">
                  <c:v>3246.973</c:v>
                </c:pt>
                <c:pt idx="24" formatCode="_-* #,##0_-;\-* #,##0_-;_-* &quot;-&quot;??_-;_-@_-">
                  <c:v>3297.16</c:v>
                </c:pt>
                <c:pt idx="25" formatCode="_-* #,##0_-;\-* #,##0_-;_-* &quot;-&quot;??_-;_-@_-">
                  <c:v>3333.7870000000003</c:v>
                </c:pt>
                <c:pt idx="26" formatCode="_-* #,##0_-;\-* #,##0_-;_-* &quot;-&quot;??_-;_-@_-">
                  <c:v>3359.8789999999999</c:v>
                </c:pt>
                <c:pt idx="27" formatCode="_-* #,##0_-;\-* #,##0_-;_-* &quot;-&quot;??_-;_-@_-">
                  <c:v>3390.683</c:v>
                </c:pt>
                <c:pt idx="28" formatCode="_-* #,##0_-;\-* #,##0_-;_-* &quot;-&quot;??_-;_-@_-">
                  <c:v>3422.942</c:v>
                </c:pt>
                <c:pt idx="29" formatCode="_-* #,##0_-;\-* #,##0_-;_-* &quot;-&quot;??_-;_-@_-">
                  <c:v>3456.4059999999999</c:v>
                </c:pt>
                <c:pt idx="30" formatCode="_-* #,##0_-;\-* #,##0_-;_-* &quot;-&quot;??_-;_-@_-">
                  <c:v>3492.3879999999999</c:v>
                </c:pt>
                <c:pt idx="31" formatCode="_-* #,##0_-;\-* #,##0_-;_-* &quot;-&quot;??_-;_-@_-">
                  <c:v>3529.2269999999999</c:v>
                </c:pt>
                <c:pt idx="32" formatCode="_-* #,##0_-;\-* #,##0_-;_-* &quot;-&quot;??_-;_-@_-">
                  <c:v>3565.8799999999992</c:v>
                </c:pt>
                <c:pt idx="33" formatCode="_-* #,##0_-;\-* #,##0_-;_-* &quot;-&quot;??_-;_-@_-">
                  <c:v>3602.0470000000005</c:v>
                </c:pt>
                <c:pt idx="34" formatCode="_-* #,##0_-;\-* #,##0_-;_-* &quot;-&quot;??_-;_-@_-">
                  <c:v>3637.1620000000003</c:v>
                </c:pt>
                <c:pt idx="35" formatCode="_-* #,##0_-;\-* #,##0_-;_-* &quot;-&quot;??_-;_-@_-">
                  <c:v>3675.6350000000002</c:v>
                </c:pt>
                <c:pt idx="36" formatCode="_-* #,##0_-;\-* #,##0_-;_-* &quot;-&quot;??_-;_-@_-">
                  <c:v>3713.0309999999999</c:v>
                </c:pt>
              </c:numCache>
            </c:numRef>
          </c:val>
          <c:extLst xmlns:c16r2="http://schemas.microsoft.com/office/drawing/2015/06/chart">
            <c:ext xmlns:c16="http://schemas.microsoft.com/office/drawing/2014/chart" uri="{C3380CC4-5D6E-409C-BE32-E72D297353CC}">
              <c16:uniqueId val="{0000000A-7CED-4BDC-9005-AA1B9B824069}"/>
            </c:ext>
          </c:extLst>
        </c:ser>
        <c:ser>
          <c:idx val="12"/>
          <c:order val="11"/>
          <c:tx>
            <c:strRef>
              <c:f>'ES2'!$V$88</c:f>
              <c:strCache>
                <c:ptCount val="1"/>
                <c:pt idx="0">
                  <c:v>Other Thermal</c:v>
                </c:pt>
              </c:strCache>
            </c:strRef>
          </c:tx>
          <c:spPr>
            <a:solidFill>
              <a:srgbClr val="FFFF00"/>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8:$BG$88</c:f>
              <c:numCache>
                <c:formatCode>#,##0.0</c:formatCode>
                <c:ptCount val="37"/>
                <c:pt idx="3" formatCode="_-* #,##0_-;\-* #,##0_-;_-* &quot;-&quot;??_-;_-@_-">
                  <c:v>1478.9609999999998</c:v>
                </c:pt>
                <c:pt idx="4" formatCode="_-* #,##0_-;\-* #,##0_-;_-* &quot;-&quot;??_-;_-@_-">
                  <c:v>1777.8110000000001</c:v>
                </c:pt>
                <c:pt idx="5" formatCode="_-* #,##0_-;\-* #,##0_-;_-* &quot;-&quot;??_-;_-@_-">
                  <c:v>1963.021</c:v>
                </c:pt>
                <c:pt idx="6" formatCode="_-* #,##0_-;\-* #,##0_-;_-* &quot;-&quot;??_-;_-@_-">
                  <c:v>2058.66</c:v>
                </c:pt>
                <c:pt idx="7" formatCode="_-* #,##0_-;\-* #,##0_-;_-* &quot;-&quot;??_-;_-@_-">
                  <c:v>2078.66</c:v>
                </c:pt>
                <c:pt idx="8" formatCode="_-* #,##0_-;\-* #,##0_-;_-* &quot;-&quot;??_-;_-@_-">
                  <c:v>2040.2719999999999</c:v>
                </c:pt>
                <c:pt idx="9" formatCode="_-* #,##0_-;\-* #,##0_-;_-* &quot;-&quot;??_-;_-@_-">
                  <c:v>2077.0889999999999</c:v>
                </c:pt>
                <c:pt idx="10" formatCode="_-* #,##0_-;\-* #,##0_-;_-* &quot;-&quot;??_-;_-@_-">
                  <c:v>2109.8320000000003</c:v>
                </c:pt>
                <c:pt idx="11" formatCode="_-* #,##0_-;\-* #,##0_-;_-* &quot;-&quot;??_-;_-@_-">
                  <c:v>2071.44</c:v>
                </c:pt>
                <c:pt idx="12" formatCode="_-* #,##0_-;\-* #,##0_-;_-* &quot;-&quot;??_-;_-@_-">
                  <c:v>1925.55</c:v>
                </c:pt>
                <c:pt idx="13" formatCode="_-* #,##0_-;\-* #,##0_-;_-* &quot;-&quot;??_-;_-@_-">
                  <c:v>1839.3889999999999</c:v>
                </c:pt>
                <c:pt idx="14" formatCode="_-* #,##0_-;\-* #,##0_-;_-* &quot;-&quot;??_-;_-@_-">
                  <c:v>1700.079</c:v>
                </c:pt>
                <c:pt idx="15" formatCode="_-* #,##0_-;\-* #,##0_-;_-* &quot;-&quot;??_-;_-@_-">
                  <c:v>1499.8</c:v>
                </c:pt>
                <c:pt idx="16" formatCode="_-* #,##0_-;\-* #,##0_-;_-* &quot;-&quot;??_-;_-@_-">
                  <c:v>1322.17</c:v>
                </c:pt>
                <c:pt idx="17" formatCode="_-* #,##0_-;\-* #,##0_-;_-* &quot;-&quot;??_-;_-@_-">
                  <c:v>1168.6309999999999</c:v>
                </c:pt>
                <c:pt idx="18" formatCode="_-* #,##0_-;\-* #,##0_-;_-* &quot;-&quot;??_-;_-@_-">
                  <c:v>1066.9189999999999</c:v>
                </c:pt>
                <c:pt idx="19" formatCode="_-* #,##0_-;\-* #,##0_-;_-* &quot;-&quot;??_-;_-@_-">
                  <c:v>999.44</c:v>
                </c:pt>
                <c:pt idx="20" formatCode="_-* #,##0_-;\-* #,##0_-;_-* &quot;-&quot;??_-;_-@_-">
                  <c:v>957.61</c:v>
                </c:pt>
                <c:pt idx="21" formatCode="_-* #,##0_-;\-* #,##0_-;_-* &quot;-&quot;??_-;_-@_-">
                  <c:v>930.34799999999996</c:v>
                </c:pt>
                <c:pt idx="22" formatCode="_-* #,##0_-;\-* #,##0_-;_-* &quot;-&quot;??_-;_-@_-">
                  <c:v>911.56100000000004</c:v>
                </c:pt>
                <c:pt idx="23" formatCode="_-* #,##0_-;\-* #,##0_-;_-* &quot;-&quot;??_-;_-@_-">
                  <c:v>899.70899999999995</c:v>
                </c:pt>
                <c:pt idx="24" formatCode="_-* #,##0_-;\-* #,##0_-;_-* &quot;-&quot;??_-;_-@_-">
                  <c:v>894.88800000000003</c:v>
                </c:pt>
                <c:pt idx="25" formatCode="_-* #,##0_-;\-* #,##0_-;_-* &quot;-&quot;??_-;_-@_-">
                  <c:v>893.34900000000005</c:v>
                </c:pt>
                <c:pt idx="26" formatCode="_-* #,##0_-;\-* #,##0_-;_-* &quot;-&quot;??_-;_-@_-">
                  <c:v>835.34900000000005</c:v>
                </c:pt>
                <c:pt idx="27" formatCode="_-* #,##0_-;\-* #,##0_-;_-* &quot;-&quot;??_-;_-@_-">
                  <c:v>835.34900000000005</c:v>
                </c:pt>
                <c:pt idx="28" formatCode="_-* #,##0_-;\-* #,##0_-;_-* &quot;-&quot;??_-;_-@_-">
                  <c:v>835.34900000000005</c:v>
                </c:pt>
                <c:pt idx="29" formatCode="_-* #,##0_-;\-* #,##0_-;_-* &quot;-&quot;??_-;_-@_-">
                  <c:v>835.34900000000005</c:v>
                </c:pt>
                <c:pt idx="30" formatCode="_-* #,##0_-;\-* #,##0_-;_-* &quot;-&quot;??_-;_-@_-">
                  <c:v>835.34900000000005</c:v>
                </c:pt>
                <c:pt idx="31" formatCode="_-* #,##0_-;\-* #,##0_-;_-* &quot;-&quot;??_-;_-@_-">
                  <c:v>835.34900000000005</c:v>
                </c:pt>
                <c:pt idx="32" formatCode="_-* #,##0_-;\-* #,##0_-;_-* &quot;-&quot;??_-;_-@_-">
                  <c:v>835.34900000000005</c:v>
                </c:pt>
                <c:pt idx="33" formatCode="_-* #,##0_-;\-* #,##0_-;_-* &quot;-&quot;??_-;_-@_-">
                  <c:v>835.34900000000005</c:v>
                </c:pt>
                <c:pt idx="34" formatCode="_-* #,##0_-;\-* #,##0_-;_-* &quot;-&quot;??_-;_-@_-">
                  <c:v>835.34900000000005</c:v>
                </c:pt>
                <c:pt idx="35" formatCode="_-* #,##0_-;\-* #,##0_-;_-* &quot;-&quot;??_-;_-@_-">
                  <c:v>835.34900000000005</c:v>
                </c:pt>
                <c:pt idx="36" formatCode="_-* #,##0_-;\-* #,##0_-;_-* &quot;-&quot;??_-;_-@_-">
                  <c:v>835.34900000000005</c:v>
                </c:pt>
              </c:numCache>
            </c:numRef>
          </c:val>
          <c:extLst xmlns:c16r2="http://schemas.microsoft.com/office/drawing/2015/06/chart">
            <c:ext xmlns:c16="http://schemas.microsoft.com/office/drawing/2014/chart" uri="{C3380CC4-5D6E-409C-BE32-E72D297353CC}">
              <c16:uniqueId val="{0000000B-7CED-4BDC-9005-AA1B9B824069}"/>
            </c:ext>
          </c:extLst>
        </c:ser>
        <c:ser>
          <c:idx val="13"/>
          <c:order val="12"/>
          <c:tx>
            <c:strRef>
              <c:f>'ES2'!$V$89</c:f>
              <c:strCache>
                <c:ptCount val="1"/>
                <c:pt idx="0">
                  <c:v>Solar</c:v>
                </c:pt>
              </c:strCache>
            </c:strRef>
          </c:tx>
          <c:spPr>
            <a:solidFill>
              <a:schemeClr val="bg2">
                <a:lumMod val="50000"/>
              </a:schemeClr>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89:$BG$89</c:f>
              <c:numCache>
                <c:formatCode>#,##0.0</c:formatCode>
                <c:ptCount val="37"/>
                <c:pt idx="3" formatCode="_-* #,##0_-;\-* #,##0_-;_-* &quot;-&quot;??_-;_-@_-">
                  <c:v>12403.82478006999</c:v>
                </c:pt>
                <c:pt idx="4" formatCode="_-* #,##0_-;\-* #,##0_-;_-* &quot;-&quot;??_-;_-@_-">
                  <c:v>12933.75</c:v>
                </c:pt>
                <c:pt idx="5" formatCode="_-* #,##0_-;\-* #,##0_-;_-* &quot;-&quot;??_-;_-@_-">
                  <c:v>13383.74</c:v>
                </c:pt>
                <c:pt idx="6" formatCode="_-* #,##0_-;\-* #,##0_-;_-* &quot;-&quot;??_-;_-@_-">
                  <c:v>13877.91</c:v>
                </c:pt>
                <c:pt idx="7" formatCode="_-* #,##0_-;\-* #,##0_-;_-* &quot;-&quot;??_-;_-@_-">
                  <c:v>14335.79</c:v>
                </c:pt>
                <c:pt idx="8" formatCode="_-* #,##0_-;\-* #,##0_-;_-* &quot;-&quot;??_-;_-@_-">
                  <c:v>14868.56</c:v>
                </c:pt>
                <c:pt idx="9" formatCode="_-* #,##0_-;\-* #,##0_-;_-* &quot;-&quot;??_-;_-@_-">
                  <c:v>15406.42</c:v>
                </c:pt>
                <c:pt idx="10" formatCode="_-* #,##0_-;\-* #,##0_-;_-* &quot;-&quot;??_-;_-@_-">
                  <c:v>15944.98</c:v>
                </c:pt>
                <c:pt idx="11" formatCode="_-* #,##0_-;\-* #,##0_-;_-* &quot;-&quot;??_-;_-@_-">
                  <c:v>16477.330000000002</c:v>
                </c:pt>
                <c:pt idx="12" formatCode="_-* #,##0_-;\-* #,##0_-;_-* &quot;-&quot;??_-;_-@_-">
                  <c:v>17021.009999999998</c:v>
                </c:pt>
                <c:pt idx="13" formatCode="_-* #,##0_-;\-* #,##0_-;_-* &quot;-&quot;??_-;_-@_-">
                  <c:v>17610.79</c:v>
                </c:pt>
                <c:pt idx="14" formatCode="_-* #,##0_-;\-* #,##0_-;_-* &quot;-&quot;??_-;_-@_-">
                  <c:v>18302.259999999998</c:v>
                </c:pt>
                <c:pt idx="15" formatCode="_-* #,##0_-;\-* #,##0_-;_-* &quot;-&quot;??_-;_-@_-">
                  <c:v>19002.439999999999</c:v>
                </c:pt>
                <c:pt idx="16" formatCode="_-* #,##0_-;\-* #,##0_-;_-* &quot;-&quot;??_-;_-@_-">
                  <c:v>19772.93</c:v>
                </c:pt>
                <c:pt idx="17" formatCode="_-* #,##0_-;\-* #,##0_-;_-* &quot;-&quot;??_-;_-@_-">
                  <c:v>20626.669999999998</c:v>
                </c:pt>
                <c:pt idx="18" formatCode="_-* #,##0_-;\-* #,##0_-;_-* &quot;-&quot;??_-;_-@_-">
                  <c:v>21686.959999999999</c:v>
                </c:pt>
                <c:pt idx="19" formatCode="_-* #,##0_-;\-* #,##0_-;_-* &quot;-&quot;??_-;_-@_-">
                  <c:v>23208</c:v>
                </c:pt>
                <c:pt idx="20" formatCode="_-* #,##0_-;\-* #,##0_-;_-* &quot;-&quot;??_-;_-@_-">
                  <c:v>24976.92</c:v>
                </c:pt>
                <c:pt idx="21" formatCode="_-* #,##0_-;\-* #,##0_-;_-* &quot;-&quot;??_-;_-@_-">
                  <c:v>27133.82</c:v>
                </c:pt>
                <c:pt idx="22" formatCode="_-* #,##0_-;\-* #,##0_-;_-* &quot;-&quot;??_-;_-@_-">
                  <c:v>28956.48</c:v>
                </c:pt>
                <c:pt idx="23" formatCode="_-* #,##0_-;\-* #,##0_-;_-* &quot;-&quot;??_-;_-@_-">
                  <c:v>30338.639999999999</c:v>
                </c:pt>
                <c:pt idx="24" formatCode="_-* #,##0_-;\-* #,##0_-;_-* &quot;-&quot;??_-;_-@_-">
                  <c:v>31236.32</c:v>
                </c:pt>
                <c:pt idx="25" formatCode="_-* #,##0_-;\-* #,##0_-;_-* &quot;-&quot;??_-;_-@_-">
                  <c:v>31901.040000000001</c:v>
                </c:pt>
                <c:pt idx="26" formatCode="_-* #,##0_-;\-* #,##0_-;_-* &quot;-&quot;??_-;_-@_-">
                  <c:v>32469.31</c:v>
                </c:pt>
                <c:pt idx="27" formatCode="_-* #,##0_-;\-* #,##0_-;_-* &quot;-&quot;??_-;_-@_-">
                  <c:v>32938.07</c:v>
                </c:pt>
                <c:pt idx="28" formatCode="_-* #,##0_-;\-* #,##0_-;_-* &quot;-&quot;??_-;_-@_-">
                  <c:v>33342.25</c:v>
                </c:pt>
                <c:pt idx="29" formatCode="_-* #,##0_-;\-* #,##0_-;_-* &quot;-&quot;??_-;_-@_-">
                  <c:v>33704.92</c:v>
                </c:pt>
                <c:pt idx="30" formatCode="_-* #,##0_-;\-* #,##0_-;_-* &quot;-&quot;??_-;_-@_-">
                  <c:v>34040</c:v>
                </c:pt>
                <c:pt idx="31" formatCode="_-* #,##0_-;\-* #,##0_-;_-* &quot;-&quot;??_-;_-@_-">
                  <c:v>34356.89</c:v>
                </c:pt>
                <c:pt idx="32" formatCode="_-* #,##0_-;\-* #,##0_-;_-* &quot;-&quot;??_-;_-@_-">
                  <c:v>34662.879999999997</c:v>
                </c:pt>
                <c:pt idx="33" formatCode="_-* #,##0_-;\-* #,##0_-;_-* &quot;-&quot;??_-;_-@_-">
                  <c:v>34961.08</c:v>
                </c:pt>
                <c:pt idx="34" formatCode="_-* #,##0_-;\-* #,##0_-;_-* &quot;-&quot;??_-;_-@_-">
                  <c:v>35254.35</c:v>
                </c:pt>
                <c:pt idx="35" formatCode="_-* #,##0_-;\-* #,##0_-;_-* &quot;-&quot;??_-;_-@_-">
                  <c:v>35544.42</c:v>
                </c:pt>
                <c:pt idx="36" formatCode="_-* #,##0_-;\-* #,##0_-;_-* &quot;-&quot;??_-;_-@_-">
                  <c:v>35832.620000000003</c:v>
                </c:pt>
              </c:numCache>
            </c:numRef>
          </c:val>
          <c:extLst xmlns:c16r2="http://schemas.microsoft.com/office/drawing/2015/06/chart">
            <c:ext xmlns:c16="http://schemas.microsoft.com/office/drawing/2014/chart" uri="{C3380CC4-5D6E-409C-BE32-E72D297353CC}">
              <c16:uniqueId val="{0000000C-7CED-4BDC-9005-AA1B9B824069}"/>
            </c:ext>
          </c:extLst>
        </c:ser>
        <c:ser>
          <c:idx val="14"/>
          <c:order val="13"/>
          <c:tx>
            <c:strRef>
              <c:f>'ES2'!$V$90</c:f>
              <c:strCache>
                <c:ptCount val="1"/>
                <c:pt idx="0">
                  <c:v>Storage</c:v>
                </c:pt>
              </c:strCache>
            </c:strRef>
          </c:tx>
          <c:spPr>
            <a:solidFill>
              <a:schemeClr val="accent3">
                <a:lumMod val="75000"/>
              </a:schemeClr>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90:$BG$90</c:f>
              <c:numCache>
                <c:formatCode>#,##0.0</c:formatCode>
                <c:ptCount val="37"/>
                <c:pt idx="3" formatCode="_-* #,##0_-;\-* #,##0_-;_-* &quot;-&quot;??_-;_-@_-">
                  <c:v>2939.6590000000001</c:v>
                </c:pt>
                <c:pt idx="4" formatCode="_-* #,##0_-;\-* #,##0_-;_-* &quot;-&quot;??_-;_-@_-">
                  <c:v>3403.75</c:v>
                </c:pt>
                <c:pt idx="5" formatCode="_-* #,##0_-;\-* #,##0_-;_-* &quot;-&quot;??_-;_-@_-">
                  <c:v>3683.453</c:v>
                </c:pt>
                <c:pt idx="6" formatCode="_-* #,##0_-;\-* #,##0_-;_-* &quot;-&quot;??_-;_-@_-">
                  <c:v>3815.413</c:v>
                </c:pt>
                <c:pt idx="7" formatCode="_-* #,##0_-;\-* #,##0_-;_-* &quot;-&quot;??_-;_-@_-">
                  <c:v>4116.973</c:v>
                </c:pt>
                <c:pt idx="8" formatCode="_-* #,##0_-;\-* #,##0_-;_-* &quot;-&quot;??_-;_-@_-">
                  <c:v>4157.1409999999996</c:v>
                </c:pt>
                <c:pt idx="9" formatCode="_-* #,##0_-;\-* #,##0_-;_-* &quot;-&quot;??_-;_-@_-">
                  <c:v>4295.3320000000003</c:v>
                </c:pt>
                <c:pt idx="10" formatCode="_-* #,##0_-;\-* #,##0_-;_-* &quot;-&quot;??_-;_-@_-">
                  <c:v>4325.5</c:v>
                </c:pt>
                <c:pt idx="11" formatCode="_-* #,##0_-;\-* #,##0_-;_-* &quot;-&quot;??_-;_-@_-">
                  <c:v>4349.1759999999995</c:v>
                </c:pt>
                <c:pt idx="12" formatCode="_-* #,##0_-;\-* #,##0_-;_-* &quot;-&quot;??_-;_-@_-">
                  <c:v>4584.0619999999999</c:v>
                </c:pt>
                <c:pt idx="13" formatCode="_-* #,##0_-;\-* #,##0_-;_-* &quot;-&quot;??_-;_-@_-">
                  <c:v>4680.3609999999999</c:v>
                </c:pt>
                <c:pt idx="14" formatCode="_-* #,##0_-;\-* #,##0_-;_-* &quot;-&quot;??_-;_-@_-">
                  <c:v>5727.2970000000005</c:v>
                </c:pt>
                <c:pt idx="15" formatCode="_-* #,##0_-;\-* #,##0_-;_-* &quot;-&quot;??_-;_-@_-">
                  <c:v>6351.1909999999998</c:v>
                </c:pt>
                <c:pt idx="16" formatCode="_-* #,##0_-;\-* #,##0_-;_-* &quot;-&quot;??_-;_-@_-">
                  <c:v>6836.8539999999994</c:v>
                </c:pt>
                <c:pt idx="17" formatCode="_-* #,##0_-;\-* #,##0_-;_-* &quot;-&quot;??_-;_-@_-">
                  <c:v>7839.3829999999998</c:v>
                </c:pt>
                <c:pt idx="18" formatCode="_-* #,##0_-;\-* #,##0_-;_-* &quot;-&quot;??_-;_-@_-">
                  <c:v>8758.4259999999995</c:v>
                </c:pt>
                <c:pt idx="19" formatCode="_-* #,##0_-;\-* #,##0_-;_-* &quot;-&quot;??_-;_-@_-">
                  <c:v>10092.924999999999</c:v>
                </c:pt>
                <c:pt idx="20" formatCode="_-* #,##0_-;\-* #,##0_-;_-* &quot;-&quot;??_-;_-@_-">
                  <c:v>10601.012000000001</c:v>
                </c:pt>
                <c:pt idx="21" formatCode="_-* #,##0_-;\-* #,##0_-;_-* &quot;-&quot;??_-;_-@_-">
                  <c:v>11325.720000000001</c:v>
                </c:pt>
                <c:pt idx="22" formatCode="_-* #,##0_-;\-* #,##0_-;_-* &quot;-&quot;??_-;_-@_-">
                  <c:v>12066.599</c:v>
                </c:pt>
                <c:pt idx="23" formatCode="_-* #,##0_-;\-* #,##0_-;_-* &quot;-&quot;??_-;_-@_-">
                  <c:v>12493.699000000001</c:v>
                </c:pt>
                <c:pt idx="24" formatCode="_-* #,##0_-;\-* #,##0_-;_-* &quot;-&quot;??_-;_-@_-">
                  <c:v>13358.966</c:v>
                </c:pt>
                <c:pt idx="25" formatCode="_-* #,##0_-;\-* #,##0_-;_-* &quot;-&quot;??_-;_-@_-">
                  <c:v>13603.928</c:v>
                </c:pt>
                <c:pt idx="26" formatCode="_-* #,##0_-;\-* #,##0_-;_-* &quot;-&quot;??_-;_-@_-">
                  <c:v>13921.035</c:v>
                </c:pt>
                <c:pt idx="27" formatCode="_-* #,##0_-;\-* #,##0_-;_-* &quot;-&quot;??_-;_-@_-">
                  <c:v>14207.692999999999</c:v>
                </c:pt>
                <c:pt idx="28" formatCode="_-* #,##0_-;\-* #,##0_-;_-* &quot;-&quot;??_-;_-@_-">
                  <c:v>14562.891</c:v>
                </c:pt>
                <c:pt idx="29" formatCode="_-* #,##0_-;\-* #,##0_-;_-* &quot;-&quot;??_-;_-@_-">
                  <c:v>14607.58</c:v>
                </c:pt>
                <c:pt idx="30" formatCode="_-* #,##0_-;\-* #,##0_-;_-* &quot;-&quot;??_-;_-@_-">
                  <c:v>14710.98</c:v>
                </c:pt>
                <c:pt idx="31" formatCode="_-* #,##0_-;\-* #,##0_-;_-* &quot;-&quot;??_-;_-@_-">
                  <c:v>14848.749</c:v>
                </c:pt>
                <c:pt idx="32" formatCode="_-* #,##0_-;\-* #,##0_-;_-* &quot;-&quot;??_-;_-@_-">
                  <c:v>15096.512999999999</c:v>
                </c:pt>
                <c:pt idx="33" formatCode="_-* #,##0_-;\-* #,##0_-;_-* &quot;-&quot;??_-;_-@_-">
                  <c:v>15401.811000000002</c:v>
                </c:pt>
                <c:pt idx="34" formatCode="_-* #,##0_-;\-* #,##0_-;_-* &quot;-&quot;??_-;_-@_-">
                  <c:v>15601.221000000001</c:v>
                </c:pt>
                <c:pt idx="35" formatCode="_-* #,##0_-;\-* #,##0_-;_-* &quot;-&quot;??_-;_-@_-">
                  <c:v>15791.209000000001</c:v>
                </c:pt>
                <c:pt idx="36" formatCode="_-* #,##0_-;\-* #,##0_-;_-* &quot;-&quot;??_-;_-@_-">
                  <c:v>15885.99</c:v>
                </c:pt>
              </c:numCache>
            </c:numRef>
          </c:val>
          <c:extLst xmlns:c16r2="http://schemas.microsoft.com/office/drawing/2015/06/chart">
            <c:ext xmlns:c16="http://schemas.microsoft.com/office/drawing/2014/chart" uri="{C3380CC4-5D6E-409C-BE32-E72D297353CC}">
              <c16:uniqueId val="{0000000D-7CED-4BDC-9005-AA1B9B824069}"/>
            </c:ext>
          </c:extLst>
        </c:ser>
        <c:ser>
          <c:idx val="0"/>
          <c:order val="14"/>
          <c:tx>
            <c:strRef>
              <c:f>'ES2'!$V$91</c:f>
              <c:strCache>
                <c:ptCount val="1"/>
                <c:pt idx="0">
                  <c:v>Vehicle to grid</c:v>
                </c:pt>
              </c:strCache>
            </c:strRef>
          </c:tx>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91:$BG$91</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11.431000000000001</c:v>
                </c:pt>
                <c:pt idx="12" formatCode="_-* #,##0_-;\-* #,##0_-;_-* &quot;-&quot;??_-;_-@_-">
                  <c:v>28.602</c:v>
                </c:pt>
                <c:pt idx="13" formatCode="_-* #,##0_-;\-* #,##0_-;_-* &quot;-&quot;??_-;_-@_-">
                  <c:v>53.795000000000002</c:v>
                </c:pt>
                <c:pt idx="14" formatCode="_-* #,##0_-;\-* #,##0_-;_-* &quot;-&quot;??_-;_-@_-">
                  <c:v>90.040999999999997</c:v>
                </c:pt>
                <c:pt idx="15" formatCode="_-* #,##0_-;\-* #,##0_-;_-* &quot;-&quot;??_-;_-@_-">
                  <c:v>141.61000000000001</c:v>
                </c:pt>
                <c:pt idx="16" formatCode="_-* #,##0_-;\-* #,##0_-;_-* &quot;-&quot;??_-;_-@_-">
                  <c:v>225.51900000000001</c:v>
                </c:pt>
                <c:pt idx="17" formatCode="_-* #,##0_-;\-* #,##0_-;_-* &quot;-&quot;??_-;_-@_-">
                  <c:v>358.14100000000002</c:v>
                </c:pt>
                <c:pt idx="18" formatCode="_-* #,##0_-;\-* #,##0_-;_-* &quot;-&quot;??_-;_-@_-">
                  <c:v>543.221</c:v>
                </c:pt>
                <c:pt idx="19" formatCode="_-* #,##0_-;\-* #,##0_-;_-* &quot;-&quot;??_-;_-@_-">
                  <c:v>797.25099999999998</c:v>
                </c:pt>
                <c:pt idx="20" formatCode="_-* #,##0_-;\-* #,##0_-;_-* &quot;-&quot;??_-;_-@_-">
                  <c:v>1138.6410000000001</c:v>
                </c:pt>
                <c:pt idx="21" formatCode="_-* #,##0_-;\-* #,##0_-;_-* &quot;-&quot;??_-;_-@_-">
                  <c:v>1587.5509999999999</c:v>
                </c:pt>
                <c:pt idx="22" formatCode="_-* #,##0_-;\-* #,##0_-;_-* &quot;-&quot;??_-;_-@_-">
                  <c:v>2164.085</c:v>
                </c:pt>
                <c:pt idx="23" formatCode="_-* #,##0_-;\-* #,##0_-;_-* &quot;-&quot;??_-;_-@_-">
                  <c:v>2884.2870000000003</c:v>
                </c:pt>
                <c:pt idx="24" formatCode="_-* #,##0_-;\-* #,##0_-;_-* &quot;-&quot;??_-;_-@_-">
                  <c:v>3758.0550000000003</c:v>
                </c:pt>
                <c:pt idx="25" formatCode="_-* #,##0_-;\-* #,##0_-;_-* &quot;-&quot;??_-;_-@_-">
                  <c:v>4783.5690000000004</c:v>
                </c:pt>
                <c:pt idx="26" formatCode="_-* #,##0_-;\-* #,##0_-;_-* &quot;-&quot;??_-;_-@_-">
                  <c:v>5946.6329999999998</c:v>
                </c:pt>
                <c:pt idx="27" formatCode="_-* #,##0_-;\-* #,##0_-;_-* &quot;-&quot;??_-;_-@_-">
                  <c:v>7219.9960000000001</c:v>
                </c:pt>
                <c:pt idx="28" formatCode="_-* #,##0_-;\-* #,##0_-;_-* &quot;-&quot;??_-;_-@_-">
                  <c:v>8564.4719999999998</c:v>
                </c:pt>
                <c:pt idx="29" formatCode="_-* #,##0_-;\-* #,##0_-;_-* &quot;-&quot;??_-;_-@_-">
                  <c:v>9935.380000000001</c:v>
                </c:pt>
                <c:pt idx="30" formatCode="_-* #,##0_-;\-* #,##0_-;_-* &quot;-&quot;??_-;_-@_-">
                  <c:v>11289.341</c:v>
                </c:pt>
                <c:pt idx="31" formatCode="_-* #,##0_-;\-* #,##0_-;_-* &quot;-&quot;??_-;_-@_-">
                  <c:v>12591.012000000001</c:v>
                </c:pt>
                <c:pt idx="32" formatCode="_-* #,##0_-;\-* #,##0_-;_-* &quot;-&quot;??_-;_-@_-">
                  <c:v>13815.487000000001</c:v>
                </c:pt>
                <c:pt idx="33" formatCode="_-* #,##0_-;\-* #,##0_-;_-* &quot;-&quot;??_-;_-@_-">
                  <c:v>14951.16</c:v>
                </c:pt>
                <c:pt idx="34" formatCode="_-* #,##0_-;\-* #,##0_-;_-* &quot;-&quot;??_-;_-@_-">
                  <c:v>15996.33</c:v>
                </c:pt>
                <c:pt idx="35" formatCode="_-* #,##0_-;\-* #,##0_-;_-* &quot;-&quot;??_-;_-@_-">
                  <c:v>16955.903999999999</c:v>
                </c:pt>
                <c:pt idx="36" formatCode="_-* #,##0_-;\-* #,##0_-;_-* &quot;-&quot;??_-;_-@_-">
                  <c:v>17737.93</c:v>
                </c:pt>
              </c:numCache>
            </c:numRef>
          </c:val>
          <c:extLst xmlns:c16r2="http://schemas.microsoft.com/office/drawing/2015/06/chart">
            <c:ext xmlns:c16="http://schemas.microsoft.com/office/drawing/2014/chart" uri="{C3380CC4-5D6E-409C-BE32-E72D297353CC}">
              <c16:uniqueId val="{00000000-1D15-4873-A2BE-625B4AB04959}"/>
            </c:ext>
          </c:extLst>
        </c:ser>
        <c:ser>
          <c:idx val="16"/>
          <c:order val="15"/>
          <c:tx>
            <c:strRef>
              <c:f>'ES2'!$V$92</c:f>
              <c:strCache>
                <c:ptCount val="1"/>
                <c:pt idx="0">
                  <c:v>Waste</c:v>
                </c:pt>
              </c:strCache>
            </c:strRef>
          </c:tx>
          <c:spPr>
            <a:solidFill>
              <a:schemeClr val="accent2">
                <a:lumMod val="20000"/>
                <a:lumOff val="80000"/>
              </a:schemeClr>
            </a:solidFill>
          </c:spP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92:$BG$92</c:f>
              <c:numCache>
                <c:formatCode>#,##0.0</c:formatCode>
                <c:ptCount val="37"/>
                <c:pt idx="3" formatCode="_-* #,##0_-;\-* #,##0_-;_-* &quot;-&quot;??_-;_-@_-">
                  <c:v>1305.2460000000001</c:v>
                </c:pt>
                <c:pt idx="4" formatCode="_-* #,##0_-;\-* #,##0_-;_-* &quot;-&quot;??_-;_-@_-">
                  <c:v>1407.1179999999999</c:v>
                </c:pt>
                <c:pt idx="5" formatCode="_-* #,##0_-;\-* #,##0_-;_-* &quot;-&quot;??_-;_-@_-">
                  <c:v>1694.0409999999999</c:v>
                </c:pt>
                <c:pt idx="6" formatCode="_-* #,##0_-;\-* #,##0_-;_-* &quot;-&quot;??_-;_-@_-">
                  <c:v>1782.461</c:v>
                </c:pt>
                <c:pt idx="7" formatCode="_-* #,##0_-;\-* #,##0_-;_-* &quot;-&quot;??_-;_-@_-">
                  <c:v>1832.0509999999999</c:v>
                </c:pt>
                <c:pt idx="8" formatCode="_-* #,##0_-;\-* #,##0_-;_-* &quot;-&quot;??_-;_-@_-">
                  <c:v>1865.9289999999999</c:v>
                </c:pt>
                <c:pt idx="9" formatCode="_-* #,##0_-;\-* #,##0_-;_-* &quot;-&quot;??_-;_-@_-">
                  <c:v>1898.519</c:v>
                </c:pt>
                <c:pt idx="10" formatCode="_-* #,##0_-;\-* #,##0_-;_-* &quot;-&quot;??_-;_-@_-">
                  <c:v>1929.9009999999998</c:v>
                </c:pt>
                <c:pt idx="11" formatCode="_-* #,##0_-;\-* #,##0_-;_-* &quot;-&quot;??_-;_-@_-">
                  <c:v>1960.1510000000001</c:v>
                </c:pt>
                <c:pt idx="12" formatCode="_-* #,##0_-;\-* #,##0_-;_-* &quot;-&quot;??_-;_-@_-">
                  <c:v>1989.37</c:v>
                </c:pt>
                <c:pt idx="13" formatCode="_-* #,##0_-;\-* #,##0_-;_-* &quot;-&quot;??_-;_-@_-">
                  <c:v>2017.5989999999999</c:v>
                </c:pt>
                <c:pt idx="14" formatCode="_-* #,##0_-;\-* #,##0_-;_-* &quot;-&quot;??_-;_-@_-">
                  <c:v>2044.9180000000001</c:v>
                </c:pt>
                <c:pt idx="15" formatCode="_-* #,##0_-;\-* #,##0_-;_-* &quot;-&quot;??_-;_-@_-">
                  <c:v>2071.3879999999999</c:v>
                </c:pt>
                <c:pt idx="16" formatCode="_-* #,##0_-;\-* #,##0_-;_-* &quot;-&quot;??_-;_-@_-">
                  <c:v>2097.029</c:v>
                </c:pt>
                <c:pt idx="17" formatCode="_-* #,##0_-;\-* #,##0_-;_-* &quot;-&quot;??_-;_-@_-">
                  <c:v>2121.971</c:v>
                </c:pt>
                <c:pt idx="18" formatCode="_-* #,##0_-;\-* #,##0_-;_-* &quot;-&quot;??_-;_-@_-">
                  <c:v>2146.1489999999999</c:v>
                </c:pt>
                <c:pt idx="19" formatCode="_-* #,##0_-;\-* #,##0_-;_-* &quot;-&quot;??_-;_-@_-">
                  <c:v>2169.6610000000001</c:v>
                </c:pt>
                <c:pt idx="20" formatCode="_-* #,##0_-;\-* #,##0_-;_-* &quot;-&quot;??_-;_-@_-">
                  <c:v>2192.558</c:v>
                </c:pt>
                <c:pt idx="21" formatCode="_-* #,##0_-;\-* #,##0_-;_-* &quot;-&quot;??_-;_-@_-">
                  <c:v>2209.7020000000002</c:v>
                </c:pt>
                <c:pt idx="22" formatCode="_-* #,##0_-;\-* #,##0_-;_-* &quot;-&quot;??_-;_-@_-">
                  <c:v>2226.2170000000001</c:v>
                </c:pt>
                <c:pt idx="23" formatCode="_-* #,##0_-;\-* #,##0_-;_-* &quot;-&quot;??_-;_-@_-">
                  <c:v>2239.5480000000002</c:v>
                </c:pt>
                <c:pt idx="24" formatCode="_-* #,##0_-;\-* #,##0_-;_-* &quot;-&quot;??_-;_-@_-">
                  <c:v>2252.31</c:v>
                </c:pt>
                <c:pt idx="25" formatCode="_-* #,##0_-;\-* #,##0_-;_-* &quot;-&quot;??_-;_-@_-">
                  <c:v>2260.9210000000003</c:v>
                </c:pt>
                <c:pt idx="26" formatCode="_-* #,##0_-;\-* #,##0_-;_-* &quot;-&quot;??_-;_-@_-">
                  <c:v>2267.002</c:v>
                </c:pt>
                <c:pt idx="27" formatCode="_-* #,##0_-;\-* #,##0_-;_-* &quot;-&quot;??_-;_-@_-">
                  <c:v>2270.511</c:v>
                </c:pt>
                <c:pt idx="28" formatCode="_-* #,##0_-;\-* #,##0_-;_-* &quot;-&quot;??_-;_-@_-">
                  <c:v>2271.422</c:v>
                </c:pt>
                <c:pt idx="29" formatCode="_-* #,##0_-;\-* #,##0_-;_-* &quot;-&quot;??_-;_-@_-">
                  <c:v>2271.422</c:v>
                </c:pt>
                <c:pt idx="30" formatCode="_-* #,##0_-;\-* #,##0_-;_-* &quot;-&quot;??_-;_-@_-">
                  <c:v>2271.422</c:v>
                </c:pt>
                <c:pt idx="31" formatCode="_-* #,##0_-;\-* #,##0_-;_-* &quot;-&quot;??_-;_-@_-">
                  <c:v>2271.422</c:v>
                </c:pt>
                <c:pt idx="32" formatCode="_-* #,##0_-;\-* #,##0_-;_-* &quot;-&quot;??_-;_-@_-">
                  <c:v>2271.422</c:v>
                </c:pt>
                <c:pt idx="33" formatCode="_-* #,##0_-;\-* #,##0_-;_-* &quot;-&quot;??_-;_-@_-">
                  <c:v>2271.422</c:v>
                </c:pt>
                <c:pt idx="34" formatCode="_-* #,##0_-;\-* #,##0_-;_-* &quot;-&quot;??_-;_-@_-">
                  <c:v>2271.422</c:v>
                </c:pt>
                <c:pt idx="35" formatCode="_-* #,##0_-;\-* #,##0_-;_-* &quot;-&quot;??_-;_-@_-">
                  <c:v>2271.422</c:v>
                </c:pt>
                <c:pt idx="36" formatCode="_-* #,##0_-;\-* #,##0_-;_-* &quot;-&quot;??_-;_-@_-">
                  <c:v>2271.422</c:v>
                </c:pt>
              </c:numCache>
            </c:numRef>
          </c:val>
          <c:extLst xmlns:c16r2="http://schemas.microsoft.com/office/drawing/2015/06/chart">
            <c:ext xmlns:c16="http://schemas.microsoft.com/office/drawing/2014/chart" uri="{C3380CC4-5D6E-409C-BE32-E72D297353CC}">
              <c16:uniqueId val="{0000000E-7CED-4BDC-9005-AA1B9B824069}"/>
            </c:ext>
          </c:extLst>
        </c:ser>
        <c:dLbls>
          <c:showLegendKey val="0"/>
          <c:showVal val="0"/>
          <c:showCatName val="0"/>
          <c:showSerName val="0"/>
          <c:showPercent val="0"/>
          <c:showBubbleSize val="0"/>
        </c:dLbls>
        <c:axId val="174491520"/>
        <c:axId val="174493056"/>
      </c:areaChart>
      <c:lineChart>
        <c:grouping val="standard"/>
        <c:varyColors val="0"/>
        <c:ser>
          <c:idx val="15"/>
          <c:order val="16"/>
          <c:tx>
            <c:strRef>
              <c:f>'ES2'!$V$94</c:f>
              <c:strCache>
                <c:ptCount val="1"/>
                <c:pt idx="0">
                  <c:v>Distributed+Microgen % of Total </c:v>
                </c:pt>
              </c:strCache>
            </c:strRef>
          </c:tx>
          <c:spPr>
            <a:ln w="28575">
              <a:solidFill>
                <a:schemeClr val="tx1"/>
              </a:solidFill>
              <a:prstDash val="solid"/>
            </a:ln>
          </c:spPr>
          <c:marker>
            <c:symbol val="none"/>
          </c:marker>
          <c:cat>
            <c:numRef>
              <c:f>'ES2'!$W$76:$BG$76</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94:$BG$94</c:f>
              <c:numCache>
                <c:formatCode>#,##0.0</c:formatCode>
                <c:ptCount val="37"/>
                <c:pt idx="3" formatCode="0%">
                  <c:v>0.272403642973295</c:v>
                </c:pt>
                <c:pt idx="4" formatCode="0%">
                  <c:v>0.28786812670876694</c:v>
                </c:pt>
                <c:pt idx="5" formatCode="0%">
                  <c:v>0.3090353724076631</c:v>
                </c:pt>
                <c:pt idx="6" formatCode="0%">
                  <c:v>0.31430770027653288</c:v>
                </c:pt>
                <c:pt idx="7" formatCode="0%">
                  <c:v>0.32083624193668669</c:v>
                </c:pt>
                <c:pt idx="8" formatCode="0%">
                  <c:v>0.34013461201886686</c:v>
                </c:pt>
                <c:pt idx="9" formatCode="0%">
                  <c:v>0.34933304779031793</c:v>
                </c:pt>
                <c:pt idx="10" formatCode="0%">
                  <c:v>0.35518360308602259</c:v>
                </c:pt>
                <c:pt idx="11" formatCode="0%">
                  <c:v>0.35839957299430625</c:v>
                </c:pt>
                <c:pt idx="12" formatCode="0%">
                  <c:v>0.36648145619484129</c:v>
                </c:pt>
                <c:pt idx="13" formatCode="0%">
                  <c:v>0.37393854422014827</c:v>
                </c:pt>
                <c:pt idx="14" formatCode="0%">
                  <c:v>0.385474892556399</c:v>
                </c:pt>
                <c:pt idx="15" formatCode="0%">
                  <c:v>0.39705586609122401</c:v>
                </c:pt>
                <c:pt idx="16" formatCode="0%">
                  <c:v>0.40071736202048547</c:v>
                </c:pt>
                <c:pt idx="17" formatCode="0%">
                  <c:v>0.40476865474723267</c:v>
                </c:pt>
                <c:pt idx="18" formatCode="0%">
                  <c:v>0.41334437461904272</c:v>
                </c:pt>
                <c:pt idx="19" formatCode="0%">
                  <c:v>0.42864820261821035</c:v>
                </c:pt>
                <c:pt idx="20" formatCode="0%">
                  <c:v>0.44562607352015704</c:v>
                </c:pt>
                <c:pt idx="21" formatCode="0%">
                  <c:v>0.45700670188118797</c:v>
                </c:pt>
                <c:pt idx="22" formatCode="0%">
                  <c:v>0.46893533450718639</c:v>
                </c:pt>
                <c:pt idx="23" formatCode="0%">
                  <c:v>0.47661210141867816</c:v>
                </c:pt>
                <c:pt idx="24" formatCode="0%">
                  <c:v>0.4869721381124289</c:v>
                </c:pt>
                <c:pt idx="25" formatCode="0%">
                  <c:v>0.49476222495173561</c:v>
                </c:pt>
                <c:pt idx="26" formatCode="0%">
                  <c:v>0.50270523859280059</c:v>
                </c:pt>
                <c:pt idx="27" formatCode="0%">
                  <c:v>0.51015843576976561</c:v>
                </c:pt>
                <c:pt idx="28" formatCode="0%">
                  <c:v>0.51505703510704004</c:v>
                </c:pt>
                <c:pt idx="29" formatCode="0%">
                  <c:v>0.52190671506818065</c:v>
                </c:pt>
                <c:pt idx="30" formatCode="0%">
                  <c:v>0.52699256413944739</c:v>
                </c:pt>
                <c:pt idx="31" formatCode="0%">
                  <c:v>0.53298963500857677</c:v>
                </c:pt>
                <c:pt idx="32" formatCode="0%">
                  <c:v>0.53836184107421237</c:v>
                </c:pt>
                <c:pt idx="33" formatCode="0%">
                  <c:v>0.5466766373205314</c:v>
                </c:pt>
                <c:pt idx="34" formatCode="0%">
                  <c:v>0.55283842013111562</c:v>
                </c:pt>
                <c:pt idx="35" formatCode="0%">
                  <c:v>0.55799503860739352</c:v>
                </c:pt>
                <c:pt idx="36" formatCode="0%">
                  <c:v>0.56307659110046338</c:v>
                </c:pt>
              </c:numCache>
            </c:numRef>
          </c:val>
          <c:smooth val="0"/>
          <c:extLst xmlns:c16r2="http://schemas.microsoft.com/office/drawing/2015/06/chart">
            <c:ext xmlns:c16="http://schemas.microsoft.com/office/drawing/2014/chart" uri="{C3380CC4-5D6E-409C-BE32-E72D297353CC}">
              <c16:uniqueId val="{0000000F-7CED-4BDC-9005-AA1B9B824069}"/>
            </c:ext>
          </c:extLst>
        </c:ser>
        <c:dLbls>
          <c:showLegendKey val="0"/>
          <c:showVal val="0"/>
          <c:showCatName val="0"/>
          <c:showSerName val="0"/>
          <c:showPercent val="0"/>
          <c:showBubbleSize val="0"/>
        </c:dLbls>
        <c:marker val="1"/>
        <c:smooth val="0"/>
        <c:axId val="174510080"/>
        <c:axId val="174507904"/>
      </c:lineChart>
      <c:dateAx>
        <c:axId val="174491520"/>
        <c:scaling>
          <c:orientation val="minMax"/>
        </c:scaling>
        <c:delete val="0"/>
        <c:axPos val="b"/>
        <c:numFmt formatCode="yyyy" sourceLinked="1"/>
        <c:majorTickMark val="out"/>
        <c:minorTickMark val="none"/>
        <c:tickLblPos val="nextTo"/>
        <c:crossAx val="174493056"/>
        <c:crosses val="autoZero"/>
        <c:auto val="1"/>
        <c:lblOffset val="100"/>
        <c:baseTimeUnit val="days"/>
        <c:majorUnit val="3"/>
        <c:minorUnit val="3"/>
      </c:dateAx>
      <c:valAx>
        <c:axId val="174493056"/>
        <c:scaling>
          <c:orientation val="minMax"/>
          <c:max val="300000"/>
        </c:scaling>
        <c:delete val="0"/>
        <c:axPos val="l"/>
        <c:majorGridlines>
          <c:spPr>
            <a:ln>
              <a:solidFill>
                <a:schemeClr val="bg1">
                  <a:lumMod val="85000"/>
                </a:schemeClr>
              </a:solidFill>
            </a:ln>
          </c:spPr>
        </c:majorGridlines>
        <c:title>
          <c:tx>
            <c:rich>
              <a:bodyPr rot="-5400000" vert="horz"/>
              <a:lstStyle/>
              <a:p>
                <a:pPr algn="ctr" rtl="0">
                  <a:defRPr/>
                </a:pPr>
                <a:r>
                  <a:rPr lang="en-US"/>
                  <a:t>Total installed capacity per technology, GW</a:t>
                </a:r>
              </a:p>
            </c:rich>
          </c:tx>
          <c:overlay val="0"/>
        </c:title>
        <c:numFmt formatCode="_(* #,##0_);_(* \(#,##0\);_(* &quot;-&quot;_);_(@_)" sourceLinked="0"/>
        <c:majorTickMark val="out"/>
        <c:minorTickMark val="none"/>
        <c:tickLblPos val="nextTo"/>
        <c:crossAx val="174491520"/>
        <c:crosses val="autoZero"/>
        <c:crossBetween val="between"/>
        <c:dispUnits>
          <c:builtInUnit val="thousands"/>
        </c:dispUnits>
      </c:valAx>
      <c:valAx>
        <c:axId val="174507904"/>
        <c:scaling>
          <c:orientation val="minMax"/>
          <c:max val="1"/>
        </c:scaling>
        <c:delete val="0"/>
        <c:axPos val="r"/>
        <c:title>
          <c:tx>
            <c:rich>
              <a:bodyPr rot="-5400000" vert="horz"/>
              <a:lstStyle/>
              <a:p>
                <a:pPr>
                  <a:defRPr/>
                </a:pPr>
                <a:r>
                  <a:rPr lang="en-US"/>
                  <a:t>Decentralised generation, % of total capacity</a:t>
                </a:r>
              </a:p>
            </c:rich>
          </c:tx>
          <c:overlay val="0"/>
        </c:title>
        <c:numFmt formatCode="0%" sourceLinked="0"/>
        <c:majorTickMark val="out"/>
        <c:minorTickMark val="none"/>
        <c:tickLblPos val="nextTo"/>
        <c:spPr>
          <a:ln w="9525">
            <a:prstDash val="solid"/>
          </a:ln>
        </c:spPr>
        <c:crossAx val="174510080"/>
        <c:crosses val="max"/>
        <c:crossBetween val="between"/>
      </c:valAx>
      <c:dateAx>
        <c:axId val="174510080"/>
        <c:scaling>
          <c:orientation val="minMax"/>
        </c:scaling>
        <c:delete val="1"/>
        <c:axPos val="b"/>
        <c:numFmt formatCode="yyyy" sourceLinked="1"/>
        <c:majorTickMark val="out"/>
        <c:minorTickMark val="none"/>
        <c:tickLblPos val="nextTo"/>
        <c:crossAx val="174507904"/>
        <c:crosses val="autoZero"/>
        <c:auto val="1"/>
        <c:lblOffset val="100"/>
        <c:baseTimeUnit val="days"/>
      </c:dateAx>
    </c:plotArea>
    <c:legend>
      <c:legendPos val="b"/>
      <c:layout>
        <c:manualLayout>
          <c:xMode val="edge"/>
          <c:yMode val="edge"/>
          <c:x val="5.3451178451178454E-3"/>
          <c:y val="0.77890565134099621"/>
          <c:w val="0.99206902330162194"/>
          <c:h val="0.21805316091954022"/>
        </c:manualLayout>
      </c:layout>
      <c:overlay val="0"/>
      <c:txPr>
        <a:bodyPr/>
        <a:lstStyle/>
        <a:p>
          <a:pPr>
            <a:defRPr sz="1100"/>
          </a:pPr>
          <a:endParaRPr lang="en-US"/>
        </a:p>
      </c:txPr>
    </c:legend>
    <c:plotVisOnly val="0"/>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25728280484658E-2"/>
          <c:y val="3.0327923659601297E-2"/>
          <c:w val="0.81771345707656617"/>
          <c:h val="0.63107567956692512"/>
        </c:manualLayout>
      </c:layout>
      <c:areaChart>
        <c:grouping val="stacked"/>
        <c:varyColors val="0"/>
        <c:ser>
          <c:idx val="6"/>
          <c:order val="0"/>
          <c:tx>
            <c:strRef>
              <c:f>'ES2'!$V$59</c:f>
              <c:strCache>
                <c:ptCount val="1"/>
                <c:pt idx="0">
                  <c:v>Interconnectors</c:v>
                </c:pt>
              </c:strCache>
            </c:strRef>
          </c:tx>
          <c:spPr>
            <a:solidFill>
              <a:schemeClr val="tx2">
                <a:lumMod val="40000"/>
                <a:lumOff val="60000"/>
              </a:schemeClr>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9:$BG$59</c:f>
              <c:numCache>
                <c:formatCode>#,##0.0</c:formatCode>
                <c:ptCount val="37"/>
                <c:pt idx="3" formatCode="_-* #,##0_-;\-* #,##0_-;_-* &quot;-&quot;??_-;_-@_-">
                  <c:v>3950</c:v>
                </c:pt>
                <c:pt idx="4" formatCode="_-* #,##0_-;\-* #,##0_-;_-* &quot;-&quot;??_-;_-@_-">
                  <c:v>3950</c:v>
                </c:pt>
                <c:pt idx="5" formatCode="_-* #,##0_-;\-* #,##0_-;_-* &quot;-&quot;??_-;_-@_-">
                  <c:v>4950</c:v>
                </c:pt>
                <c:pt idx="6" formatCode="_-* #,##0_-;\-* #,##0_-;_-* &quot;-&quot;??_-;_-@_-">
                  <c:v>5950</c:v>
                </c:pt>
                <c:pt idx="7" formatCode="_-* #,##0_-;\-* #,##0_-;_-* &quot;-&quot;??_-;_-@_-">
                  <c:v>6950</c:v>
                </c:pt>
                <c:pt idx="8" formatCode="_-* #,##0_-;\-* #,##0_-;_-* &quot;-&quot;??_-;_-@_-">
                  <c:v>8350</c:v>
                </c:pt>
                <c:pt idx="9" formatCode="_-* #,##0_-;\-* #,##0_-;_-* &quot;-&quot;??_-;_-@_-">
                  <c:v>8350</c:v>
                </c:pt>
                <c:pt idx="10" formatCode="_-* #,##0_-;\-* #,##0_-;_-* &quot;-&quot;??_-;_-@_-">
                  <c:v>9750</c:v>
                </c:pt>
                <c:pt idx="11" formatCode="_-* #,##0_-;\-* #,##0_-;_-* &quot;-&quot;??_-;_-@_-">
                  <c:v>11150</c:v>
                </c:pt>
                <c:pt idx="12" formatCode="_-* #,##0_-;\-* #,##0_-;_-* &quot;-&quot;??_-;_-@_-">
                  <c:v>13650</c:v>
                </c:pt>
                <c:pt idx="13" formatCode="_-* #,##0_-;\-* #,##0_-;_-* &quot;-&quot;??_-;_-@_-">
                  <c:v>15050</c:v>
                </c:pt>
                <c:pt idx="14" formatCode="_-* #,##0_-;\-* #,##0_-;_-* &quot;-&quot;??_-;_-@_-">
                  <c:v>15050</c:v>
                </c:pt>
                <c:pt idx="15" formatCode="_-* #,##0_-;\-* #,##0_-;_-* &quot;-&quot;??_-;_-@_-">
                  <c:v>15050</c:v>
                </c:pt>
                <c:pt idx="16" formatCode="_-* #,##0_-;\-* #,##0_-;_-* &quot;-&quot;??_-;_-@_-">
                  <c:v>15050</c:v>
                </c:pt>
                <c:pt idx="17" formatCode="_-* #,##0_-;\-* #,##0_-;_-* &quot;-&quot;??_-;_-@_-">
                  <c:v>15050</c:v>
                </c:pt>
                <c:pt idx="18" formatCode="_-* #,##0_-;\-* #,##0_-;_-* &quot;-&quot;??_-;_-@_-">
                  <c:v>15050</c:v>
                </c:pt>
                <c:pt idx="19" formatCode="_-* #,##0_-;\-* #,##0_-;_-* &quot;-&quot;??_-;_-@_-">
                  <c:v>15050</c:v>
                </c:pt>
                <c:pt idx="20" formatCode="_-* #,##0_-;\-* #,##0_-;_-* &quot;-&quot;??_-;_-@_-">
                  <c:v>15050</c:v>
                </c:pt>
                <c:pt idx="21" formatCode="_-* #,##0_-;\-* #,##0_-;_-* &quot;-&quot;??_-;_-@_-">
                  <c:v>15050</c:v>
                </c:pt>
                <c:pt idx="22" formatCode="_-* #,##0_-;\-* #,##0_-;_-* &quot;-&quot;??_-;_-@_-">
                  <c:v>15050</c:v>
                </c:pt>
                <c:pt idx="23" formatCode="_-* #,##0_-;\-* #,##0_-;_-* &quot;-&quot;??_-;_-@_-">
                  <c:v>15050</c:v>
                </c:pt>
                <c:pt idx="24" formatCode="_-* #,##0_-;\-* #,##0_-;_-* &quot;-&quot;??_-;_-@_-">
                  <c:v>15050</c:v>
                </c:pt>
                <c:pt idx="25" formatCode="_-* #,##0_-;\-* #,##0_-;_-* &quot;-&quot;??_-;_-@_-">
                  <c:v>15050</c:v>
                </c:pt>
                <c:pt idx="26" formatCode="_-* #,##0_-;\-* #,##0_-;_-* &quot;-&quot;??_-;_-@_-">
                  <c:v>15050</c:v>
                </c:pt>
                <c:pt idx="27" formatCode="_-* #,##0_-;\-* #,##0_-;_-* &quot;-&quot;??_-;_-@_-">
                  <c:v>15050</c:v>
                </c:pt>
                <c:pt idx="28" formatCode="_-* #,##0_-;\-* #,##0_-;_-* &quot;-&quot;??_-;_-@_-">
                  <c:v>15050</c:v>
                </c:pt>
                <c:pt idx="29" formatCode="_-* #,##0_-;\-* #,##0_-;_-* &quot;-&quot;??_-;_-@_-">
                  <c:v>15050</c:v>
                </c:pt>
                <c:pt idx="30" formatCode="_-* #,##0_-;\-* #,##0_-;_-* &quot;-&quot;??_-;_-@_-">
                  <c:v>15050</c:v>
                </c:pt>
                <c:pt idx="31" formatCode="_-* #,##0_-;\-* #,##0_-;_-* &quot;-&quot;??_-;_-@_-">
                  <c:v>15050</c:v>
                </c:pt>
                <c:pt idx="32" formatCode="_-* #,##0_-;\-* #,##0_-;_-* &quot;-&quot;??_-;_-@_-">
                  <c:v>15050</c:v>
                </c:pt>
                <c:pt idx="33" formatCode="_-* #,##0_-;\-* #,##0_-;_-* &quot;-&quot;??_-;_-@_-">
                  <c:v>15050</c:v>
                </c:pt>
                <c:pt idx="34" formatCode="_-* #,##0_-;\-* #,##0_-;_-* &quot;-&quot;??_-;_-@_-">
                  <c:v>15050</c:v>
                </c:pt>
                <c:pt idx="35" formatCode="_-* #,##0_-;\-* #,##0_-;_-* &quot;-&quot;??_-;_-@_-">
                  <c:v>15050</c:v>
                </c:pt>
                <c:pt idx="36" formatCode="_-* #,##0_-;\-* #,##0_-;_-* &quot;-&quot;??_-;_-@_-">
                  <c:v>15050</c:v>
                </c:pt>
              </c:numCache>
            </c:numRef>
          </c:val>
          <c:extLst xmlns:c16r2="http://schemas.microsoft.com/office/drawing/2015/06/chart">
            <c:ext xmlns:c16="http://schemas.microsoft.com/office/drawing/2014/chart" uri="{C3380CC4-5D6E-409C-BE32-E72D297353CC}">
              <c16:uniqueId val="{00000005-0012-4892-BBF0-6F108A86A9F6}"/>
            </c:ext>
          </c:extLst>
        </c:ser>
        <c:ser>
          <c:idx val="1"/>
          <c:order val="1"/>
          <c:tx>
            <c:strRef>
              <c:f>'ES2'!$V$54</c:f>
              <c:strCache>
                <c:ptCount val="1"/>
                <c:pt idx="0">
                  <c:v>Biomass</c:v>
                </c:pt>
              </c:strCache>
            </c:strRef>
          </c:tx>
          <c:spPr>
            <a:solidFill>
              <a:srgbClr val="00B05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4:$BG$54</c:f>
              <c:numCache>
                <c:formatCode>#,##0.0</c:formatCode>
                <c:ptCount val="37"/>
                <c:pt idx="3" formatCode="_-* #,##0_-;\-* #,##0_-;_-* &quot;-&quot;??_-;_-@_-">
                  <c:v>3293.6306999999997</c:v>
                </c:pt>
                <c:pt idx="4" formatCode="_-* #,##0_-;\-* #,##0_-;_-* &quot;-&quot;??_-;_-@_-">
                  <c:v>4053.8</c:v>
                </c:pt>
                <c:pt idx="5" formatCode="_-* #,##0_-;\-* #,##0_-;_-* &quot;-&quot;??_-;_-@_-">
                  <c:v>4061.279</c:v>
                </c:pt>
                <c:pt idx="6" formatCode="_-* #,##0_-;\-* #,##0_-;_-* &quot;-&quot;??_-;_-@_-">
                  <c:v>4354.17</c:v>
                </c:pt>
                <c:pt idx="7" formatCode="_-* #,##0_-;\-* #,##0_-;_-* &quot;-&quot;??_-;_-@_-">
                  <c:v>4321.5919999999996</c:v>
                </c:pt>
                <c:pt idx="8" formatCode="_-* #,##0_-;\-* #,##0_-;_-* &quot;-&quot;??_-;_-@_-">
                  <c:v>4422</c:v>
                </c:pt>
                <c:pt idx="9" formatCode="_-* #,##0_-;\-* #,##0_-;_-* &quot;-&quot;??_-;_-@_-">
                  <c:v>4389.982</c:v>
                </c:pt>
                <c:pt idx="10" formatCode="_-* #,##0_-;\-* #,##0_-;_-* &quot;-&quot;??_-;_-@_-">
                  <c:v>4399.1679999999997</c:v>
                </c:pt>
                <c:pt idx="11" formatCode="_-* #,##0_-;\-* #,##0_-;_-* &quot;-&quot;??_-;_-@_-">
                  <c:v>4399.05</c:v>
                </c:pt>
                <c:pt idx="12" formatCode="_-* #,##0_-;\-* #,##0_-;_-* &quot;-&quot;??_-;_-@_-">
                  <c:v>4413.8969999999999</c:v>
                </c:pt>
                <c:pt idx="13" formatCode="_-* #,##0_-;\-* #,##0_-;_-* &quot;-&quot;??_-;_-@_-">
                  <c:v>4733.7889999999998</c:v>
                </c:pt>
                <c:pt idx="14" formatCode="_-* #,##0_-;\-* #,##0_-;_-* &quot;-&quot;??_-;_-@_-">
                  <c:v>4698.6589999999997</c:v>
                </c:pt>
                <c:pt idx="15" formatCode="_-* #,##0_-;\-* #,##0_-;_-* &quot;-&quot;??_-;_-@_-">
                  <c:v>4700.7510000000002</c:v>
                </c:pt>
                <c:pt idx="16" formatCode="_-* #,##0_-;\-* #,##0_-;_-* &quot;-&quot;??_-;_-@_-">
                  <c:v>4712.4589999999998</c:v>
                </c:pt>
                <c:pt idx="17" formatCode="_-* #,##0_-;\-* #,##0_-;_-* &quot;-&quot;??_-;_-@_-">
                  <c:v>4726.1229999999996</c:v>
                </c:pt>
                <c:pt idx="18" formatCode="_-* #,##0_-;\-* #,##0_-;_-* &quot;-&quot;??_-;_-@_-">
                  <c:v>4743.5789999999997</c:v>
                </c:pt>
                <c:pt idx="19" formatCode="_-* #,##0_-;\-* #,##0_-;_-* &quot;-&quot;??_-;_-@_-">
                  <c:v>4722.01</c:v>
                </c:pt>
                <c:pt idx="20" formatCode="_-* #,##0_-;\-* #,##0_-;_-* &quot;-&quot;??_-;_-@_-">
                  <c:v>4744.9390000000003</c:v>
                </c:pt>
                <c:pt idx="21" formatCode="_-* #,##0_-;\-* #,##0_-;_-* &quot;-&quot;??_-;_-@_-">
                  <c:v>4738.13</c:v>
                </c:pt>
                <c:pt idx="22" formatCode="_-* #,##0_-;\-* #,##0_-;_-* &quot;-&quot;??_-;_-@_-">
                  <c:v>4763.68</c:v>
                </c:pt>
                <c:pt idx="23" formatCode="_-* #,##0_-;\-* #,##0_-;_-* &quot;-&quot;??_-;_-@_-">
                  <c:v>4816.6589999999997</c:v>
                </c:pt>
                <c:pt idx="24" formatCode="_-* #,##0_-;\-* #,##0_-;_-* &quot;-&quot;??_-;_-@_-">
                  <c:v>4842.2700000000004</c:v>
                </c:pt>
                <c:pt idx="25" formatCode="_-* #,##0_-;\-* #,##0_-;_-* &quot;-&quot;??_-;_-@_-">
                  <c:v>4867.1210000000001</c:v>
                </c:pt>
                <c:pt idx="26" formatCode="_-* #,##0_-;\-* #,##0_-;_-* &quot;-&quot;??_-;_-@_-">
                  <c:v>4258.84</c:v>
                </c:pt>
                <c:pt idx="27" formatCode="_-* #,##0_-;\-* #,##0_-;_-* &quot;-&quot;??_-;_-@_-">
                  <c:v>3647.2919999999999</c:v>
                </c:pt>
                <c:pt idx="28" formatCode="_-* #,##0_-;\-* #,##0_-;_-* &quot;-&quot;??_-;_-@_-">
                  <c:v>3191.2780000000002</c:v>
                </c:pt>
                <c:pt idx="29" formatCode="_-* #,##0_-;\-* #,##0_-;_-* &quot;-&quot;??_-;_-@_-">
                  <c:v>2577.819</c:v>
                </c:pt>
                <c:pt idx="30" formatCode="_-* #,##0_-;\-* #,##0_-;_-* &quot;-&quot;??_-;_-@_-">
                  <c:v>2598.6880000000001</c:v>
                </c:pt>
                <c:pt idx="31" formatCode="_-* #,##0_-;\-* #,##0_-;_-* &quot;-&quot;??_-;_-@_-">
                  <c:v>1983.1890000000001</c:v>
                </c:pt>
                <c:pt idx="32" formatCode="_-* #,##0_-;\-* #,##0_-;_-* &quot;-&quot;??_-;_-@_-">
                  <c:v>1719.1610000000001</c:v>
                </c:pt>
                <c:pt idx="33" formatCode="_-* #,##0_-;\-* #,##0_-;_-* &quot;-&quot;??_-;_-@_-">
                  <c:v>1739.2380000000001</c:v>
                </c:pt>
                <c:pt idx="34" formatCode="_-* #,##0_-;\-* #,##0_-;_-* &quot;-&quot;??_-;_-@_-">
                  <c:v>1757.79</c:v>
                </c:pt>
                <c:pt idx="35" formatCode="_-* #,##0_-;\-* #,##0_-;_-* &quot;-&quot;??_-;_-@_-">
                  <c:v>1779.0989999999999</c:v>
                </c:pt>
                <c:pt idx="36" formatCode="_-* #,##0_-;\-* #,##0_-;_-* &quot;-&quot;??_-;_-@_-">
                  <c:v>1799.25</c:v>
                </c:pt>
              </c:numCache>
            </c:numRef>
          </c:val>
          <c:extLst xmlns:c16r2="http://schemas.microsoft.com/office/drawing/2015/06/chart">
            <c:ext xmlns:c16="http://schemas.microsoft.com/office/drawing/2014/chart" uri="{C3380CC4-5D6E-409C-BE32-E72D297353CC}">
              <c16:uniqueId val="{00000000-0012-4892-BBF0-6F108A86A9F6}"/>
            </c:ext>
          </c:extLst>
        </c:ser>
        <c:ser>
          <c:idx val="2"/>
          <c:order val="2"/>
          <c:tx>
            <c:strRef>
              <c:f>'ES2'!$V$55</c:f>
              <c:strCache>
                <c:ptCount val="1"/>
                <c:pt idx="0">
                  <c:v>CCS</c:v>
                </c:pt>
              </c:strCache>
            </c:strRef>
          </c:tx>
          <c:spPr>
            <a:solidFill>
              <a:srgbClr val="F57913"/>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5:$BG$55</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900</c:v>
                </c:pt>
                <c:pt idx="26" formatCode="_-* #,##0_-;\-* #,##0_-;_-* &quot;-&quot;??_-;_-@_-">
                  <c:v>900</c:v>
                </c:pt>
                <c:pt idx="27" formatCode="_-* #,##0_-;\-* #,##0_-;_-* &quot;-&quot;??_-;_-@_-">
                  <c:v>2200</c:v>
                </c:pt>
                <c:pt idx="28" formatCode="_-* #,##0_-;\-* #,##0_-;_-* &quot;-&quot;??_-;_-@_-">
                  <c:v>2200</c:v>
                </c:pt>
                <c:pt idx="29" formatCode="_-* #,##0_-;\-* #,##0_-;_-* &quot;-&quot;??_-;_-@_-">
                  <c:v>3100</c:v>
                </c:pt>
                <c:pt idx="30" formatCode="_-* #,##0_-;\-* #,##0_-;_-* &quot;-&quot;??_-;_-@_-">
                  <c:v>3100</c:v>
                </c:pt>
                <c:pt idx="31" formatCode="_-* #,##0_-;\-* #,##0_-;_-* &quot;-&quot;??_-;_-@_-">
                  <c:v>4000</c:v>
                </c:pt>
                <c:pt idx="32" formatCode="_-* #,##0_-;\-* #,##0_-;_-* &quot;-&quot;??_-;_-@_-">
                  <c:v>4000</c:v>
                </c:pt>
                <c:pt idx="33" formatCode="_-* #,##0_-;\-* #,##0_-;_-* &quot;-&quot;??_-;_-@_-">
                  <c:v>4900</c:v>
                </c:pt>
                <c:pt idx="34" formatCode="_-* #,##0_-;\-* #,##0_-;_-* &quot;-&quot;??_-;_-@_-">
                  <c:v>5800</c:v>
                </c:pt>
                <c:pt idx="35" formatCode="_-* #,##0_-;\-* #,##0_-;_-* &quot;-&quot;??_-;_-@_-">
                  <c:v>5800</c:v>
                </c:pt>
                <c:pt idx="36" formatCode="_-* #,##0_-;\-* #,##0_-;_-* &quot;-&quot;??_-;_-@_-">
                  <c:v>6700</c:v>
                </c:pt>
              </c:numCache>
            </c:numRef>
          </c:val>
          <c:extLst xmlns:c16r2="http://schemas.microsoft.com/office/drawing/2015/06/chart">
            <c:ext xmlns:c16="http://schemas.microsoft.com/office/drawing/2014/chart" uri="{C3380CC4-5D6E-409C-BE32-E72D297353CC}">
              <c16:uniqueId val="{00000001-0012-4892-BBF0-6F108A86A9F6}"/>
            </c:ext>
          </c:extLst>
        </c:ser>
        <c:ser>
          <c:idx val="3"/>
          <c:order val="3"/>
          <c:tx>
            <c:strRef>
              <c:f>'ES2'!$V$56</c:f>
              <c:strCache>
                <c:ptCount val="1"/>
                <c:pt idx="0">
                  <c:v>Coal</c:v>
                </c:pt>
              </c:strCache>
            </c:strRef>
          </c:tx>
          <c:spPr>
            <a:solidFill>
              <a:srgbClr val="F26893"/>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6:$BG$56</c:f>
              <c:numCache>
                <c:formatCode>#,##0.0</c:formatCode>
                <c:ptCount val="37"/>
                <c:pt idx="3" formatCode="_-* #,##0_-;\-* #,##0_-;_-* &quot;-&quot;??_-;_-@_-">
                  <c:v>12711</c:v>
                </c:pt>
                <c:pt idx="4" formatCode="_-* #,##0_-;\-* #,##0_-;_-* &quot;-&quot;??_-;_-@_-">
                  <c:v>10199</c:v>
                </c:pt>
                <c:pt idx="5" formatCode="_-* #,##0_-;\-* #,##0_-;_-* &quot;-&quot;??_-;_-@_-">
                  <c:v>8280</c:v>
                </c:pt>
                <c:pt idx="6" formatCode="_-* #,##0_-;\-* #,##0_-;_-* &quot;-&quot;??_-;_-@_-">
                  <c:v>8280</c:v>
                </c:pt>
                <c:pt idx="7" formatCode="_-* #,##0_-;\-* #,##0_-;_-* &quot;-&quot;??_-;_-@_-">
                  <c:v>4312</c:v>
                </c:pt>
                <c:pt idx="8" formatCode="_-* #,##0_-;\-* #,##0_-;_-* &quot;-&quot;??_-;_-@_-">
                  <c:v>2775</c:v>
                </c:pt>
                <c:pt idx="9" formatCode="_-* #,##0_-;\-* #,##0_-;_-* &quot;-&quot;??_-;_-@_-">
                  <c:v>2775</c:v>
                </c:pt>
                <c:pt idx="10" formatCode="_-* #,##0_-;\-* #,##0_-;_-* &quot;-&quot;??_-;_-@_-">
                  <c:v>1139</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2-0012-4892-BBF0-6F108A86A9F6}"/>
            </c:ext>
          </c:extLst>
        </c:ser>
        <c:ser>
          <c:idx val="4"/>
          <c:order val="4"/>
          <c:tx>
            <c:strRef>
              <c:f>'ES2'!$V$57</c:f>
              <c:strCache>
                <c:ptCount val="1"/>
                <c:pt idx="0">
                  <c:v>Gas</c:v>
                </c:pt>
              </c:strCache>
            </c:strRef>
          </c:tx>
          <c:spPr>
            <a:solidFill>
              <a:schemeClr val="bg1">
                <a:lumMod val="75000"/>
              </a:schemeClr>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7:$BG$57</c:f>
              <c:numCache>
                <c:formatCode>#,##0.0</c:formatCode>
                <c:ptCount val="37"/>
                <c:pt idx="3" formatCode="_-* #,##0_-;\-* #,##0_-;_-* &quot;-&quot;??_-;_-@_-">
                  <c:v>34947.39070741825</c:v>
                </c:pt>
                <c:pt idx="4" formatCode="_-* #,##0_-;\-* #,##0_-;_-* &quot;-&quot;??_-;_-@_-">
                  <c:v>35969.82</c:v>
                </c:pt>
                <c:pt idx="5" formatCode="_-* #,##0_-;\-* #,##0_-;_-* &quot;-&quot;??_-;_-@_-">
                  <c:v>36148.667999999998</c:v>
                </c:pt>
                <c:pt idx="6" formatCode="_-* #,##0_-;\-* #,##0_-;_-* &quot;-&quot;??_-;_-@_-">
                  <c:v>37634.478000000003</c:v>
                </c:pt>
                <c:pt idx="7" formatCode="_-* #,##0_-;\-* #,##0_-;_-* &quot;-&quot;??_-;_-@_-">
                  <c:v>37370.315000000002</c:v>
                </c:pt>
                <c:pt idx="8" formatCode="_-* #,##0_-;\-* #,##0_-;_-* &quot;-&quot;??_-;_-@_-">
                  <c:v>33323.796999999999</c:v>
                </c:pt>
                <c:pt idx="9" formatCode="_-* #,##0_-;\-* #,##0_-;_-* &quot;-&quot;??_-;_-@_-">
                  <c:v>35022.614000000001</c:v>
                </c:pt>
                <c:pt idx="10" formatCode="_-* #,##0_-;\-* #,##0_-;_-* &quot;-&quot;??_-;_-@_-">
                  <c:v>35940.341999999997</c:v>
                </c:pt>
                <c:pt idx="11" formatCode="_-* #,##0_-;\-* #,##0_-;_-* &quot;-&quot;??_-;_-@_-">
                  <c:v>36552.124000000003</c:v>
                </c:pt>
                <c:pt idx="12" formatCode="_-* #,##0_-;\-* #,##0_-;_-* &quot;-&quot;??_-;_-@_-">
                  <c:v>36691.377</c:v>
                </c:pt>
                <c:pt idx="13" formatCode="_-* #,##0_-;\-* #,##0_-;_-* &quot;-&quot;??_-;_-@_-">
                  <c:v>36933.997000000003</c:v>
                </c:pt>
                <c:pt idx="14" formatCode="_-* #,##0_-;\-* #,##0_-;_-* &quot;-&quot;??_-;_-@_-">
                  <c:v>37152.347999999998</c:v>
                </c:pt>
                <c:pt idx="15" formatCode="_-* #,##0_-;\-* #,##0_-;_-* &quot;-&quot;??_-;_-@_-">
                  <c:v>39121.031999999999</c:v>
                </c:pt>
                <c:pt idx="16" formatCode="_-* #,##0_-;\-* #,##0_-;_-* &quot;-&quot;??_-;_-@_-">
                  <c:v>41422.099000000002</c:v>
                </c:pt>
                <c:pt idx="17" formatCode="_-* #,##0_-;\-* #,##0_-;_-* &quot;-&quot;??_-;_-@_-">
                  <c:v>41399.802000000003</c:v>
                </c:pt>
                <c:pt idx="18" formatCode="_-* #,##0_-;\-* #,##0_-;_-* &quot;-&quot;??_-;_-@_-">
                  <c:v>41566.964</c:v>
                </c:pt>
                <c:pt idx="19" formatCode="_-* #,##0_-;\-* #,##0_-;_-* &quot;-&quot;??_-;_-@_-">
                  <c:v>38253.873999999996</c:v>
                </c:pt>
                <c:pt idx="20" formatCode="_-* #,##0_-;\-* #,##0_-;_-* &quot;-&quot;??_-;_-@_-">
                  <c:v>38110.608</c:v>
                </c:pt>
                <c:pt idx="21" formatCode="_-* #,##0_-;\-* #,##0_-;_-* &quot;-&quot;??_-;_-@_-">
                  <c:v>36788.199999999997</c:v>
                </c:pt>
                <c:pt idx="22" formatCode="_-* #,##0_-;\-* #,##0_-;_-* &quot;-&quot;??_-;_-@_-">
                  <c:v>37620.773999999998</c:v>
                </c:pt>
                <c:pt idx="23" formatCode="_-* #,##0_-;\-* #,##0_-;_-* &quot;-&quot;??_-;_-@_-">
                  <c:v>38311.601000000002</c:v>
                </c:pt>
                <c:pt idx="24" formatCode="_-* #,##0_-;\-* #,##0_-;_-* &quot;-&quot;??_-;_-@_-">
                  <c:v>37006.692999999999</c:v>
                </c:pt>
                <c:pt idx="25" formatCode="_-* #,##0_-;\-* #,##0_-;_-* &quot;-&quot;??_-;_-@_-">
                  <c:v>37030.336000000003</c:v>
                </c:pt>
                <c:pt idx="26" formatCode="_-* #,##0_-;\-* #,##0_-;_-* &quot;-&quot;??_-;_-@_-">
                  <c:v>37929.711000000003</c:v>
                </c:pt>
                <c:pt idx="27" formatCode="_-* #,##0_-;\-* #,##0_-;_-* &quot;-&quot;??_-;_-@_-">
                  <c:v>37955.358</c:v>
                </c:pt>
                <c:pt idx="28" formatCode="_-* #,##0_-;\-* #,##0_-;_-* &quot;-&quot;??_-;_-@_-">
                  <c:v>37977.911999999997</c:v>
                </c:pt>
                <c:pt idx="29" formatCode="_-* #,##0_-;\-* #,##0_-;_-* &quot;-&quot;??_-;_-@_-">
                  <c:v>38433.942999999999</c:v>
                </c:pt>
                <c:pt idx="30" formatCode="_-* #,##0_-;\-* #,##0_-;_-* &quot;-&quot;??_-;_-@_-">
                  <c:v>38911.652999999998</c:v>
                </c:pt>
                <c:pt idx="31" formatCode="_-* #,##0_-;\-* #,##0_-;_-* &quot;-&quot;??_-;_-@_-">
                  <c:v>39372.271000000001</c:v>
                </c:pt>
                <c:pt idx="32" formatCode="_-* #,##0_-;\-* #,##0_-;_-* &quot;-&quot;??_-;_-@_-">
                  <c:v>39396.368000000002</c:v>
                </c:pt>
                <c:pt idx="33" formatCode="_-* #,##0_-;\-* #,##0_-;_-* &quot;-&quot;??_-;_-@_-">
                  <c:v>39038.76</c:v>
                </c:pt>
                <c:pt idx="34" formatCode="_-* #,##0_-;\-* #,##0_-;_-* &quot;-&quot;??_-;_-@_-">
                  <c:v>38211.269</c:v>
                </c:pt>
                <c:pt idx="35" formatCode="_-* #,##0_-;\-* #,##0_-;_-* &quot;-&quot;??_-;_-@_-">
                  <c:v>37858.048999999999</c:v>
                </c:pt>
                <c:pt idx="36" formatCode="_-* #,##0_-;\-* #,##0_-;_-* &quot;-&quot;??_-;_-@_-">
                  <c:v>36230.373</c:v>
                </c:pt>
              </c:numCache>
            </c:numRef>
          </c:val>
          <c:extLst xmlns:c16r2="http://schemas.microsoft.com/office/drawing/2015/06/chart">
            <c:ext xmlns:c16="http://schemas.microsoft.com/office/drawing/2014/chart" uri="{C3380CC4-5D6E-409C-BE32-E72D297353CC}">
              <c16:uniqueId val="{00000003-0012-4892-BBF0-6F108A86A9F6}"/>
            </c:ext>
          </c:extLst>
        </c:ser>
        <c:ser>
          <c:idx val="5"/>
          <c:order val="5"/>
          <c:tx>
            <c:strRef>
              <c:f>'ES2'!$V$58</c:f>
              <c:strCache>
                <c:ptCount val="1"/>
                <c:pt idx="0">
                  <c:v>Hydro</c:v>
                </c:pt>
              </c:strCache>
            </c:strRef>
          </c:tx>
          <c:spPr>
            <a:solidFill>
              <a:schemeClr val="accent1">
                <a:lumMod val="40000"/>
                <a:lumOff val="60000"/>
              </a:schemeClr>
            </a:solidFill>
            <a:ln>
              <a:solidFill>
                <a:schemeClr val="accent1">
                  <a:lumMod val="40000"/>
                  <a:lumOff val="60000"/>
                </a:schemeClr>
              </a:solidFill>
            </a:ln>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58:$BG$58</c:f>
              <c:numCache>
                <c:formatCode>#,##0.0</c:formatCode>
                <c:ptCount val="37"/>
                <c:pt idx="3" formatCode="_-* #,##0_-;\-* #,##0_-;_-* &quot;-&quot;??_-;_-@_-">
                  <c:v>1790.0035712782678</c:v>
                </c:pt>
                <c:pt idx="4" formatCode="_-* #,##0_-;\-* #,##0_-;_-* &quot;-&quot;??_-;_-@_-">
                  <c:v>1825.6399999999999</c:v>
                </c:pt>
                <c:pt idx="5" formatCode="_-* #,##0_-;\-* #,##0_-;_-* &quot;-&quot;??_-;_-@_-">
                  <c:v>1885.2530000000002</c:v>
                </c:pt>
                <c:pt idx="6" formatCode="_-* #,##0_-;\-* #,##0_-;_-* &quot;-&quot;??_-;_-@_-">
                  <c:v>1902.78</c:v>
                </c:pt>
                <c:pt idx="7" formatCode="_-* #,##0_-;\-* #,##0_-;_-* &quot;-&quot;??_-;_-@_-">
                  <c:v>1910.229</c:v>
                </c:pt>
                <c:pt idx="8" formatCode="_-* #,##0_-;\-* #,##0_-;_-* &quot;-&quot;??_-;_-@_-">
                  <c:v>1917.6100000000001</c:v>
                </c:pt>
                <c:pt idx="9" formatCode="_-* #,##0_-;\-* #,##0_-;_-* &quot;-&quot;??_-;_-@_-">
                  <c:v>1924.9160000000002</c:v>
                </c:pt>
                <c:pt idx="10" formatCode="_-* #,##0_-;\-* #,##0_-;_-* &quot;-&quot;??_-;_-@_-">
                  <c:v>1931.8519999999999</c:v>
                </c:pt>
                <c:pt idx="11" formatCode="_-* #,##0_-;\-* #,##0_-;_-* &quot;-&quot;??_-;_-@_-">
                  <c:v>1938.1019999999999</c:v>
                </c:pt>
                <c:pt idx="12" formatCode="_-* #,##0_-;\-* #,##0_-;_-* &quot;-&quot;??_-;_-@_-">
                  <c:v>1944.0329999999999</c:v>
                </c:pt>
                <c:pt idx="13" formatCode="_-* #,##0_-;\-* #,##0_-;_-* &quot;-&quot;??_-;_-@_-">
                  <c:v>1949.673</c:v>
                </c:pt>
                <c:pt idx="14" formatCode="_-* #,##0_-;\-* #,##0_-;_-* &quot;-&quot;??_-;_-@_-">
                  <c:v>1955.027</c:v>
                </c:pt>
                <c:pt idx="15" formatCode="_-* #,##0_-;\-* #,##0_-;_-* &quot;-&quot;??_-;_-@_-">
                  <c:v>1960.1079999999999</c:v>
                </c:pt>
                <c:pt idx="16" formatCode="_-* #,##0_-;\-* #,##0_-;_-* &quot;-&quot;??_-;_-@_-">
                  <c:v>1964.9479999999999</c:v>
                </c:pt>
                <c:pt idx="17" formatCode="_-* #,##0_-;\-* #,##0_-;_-* &quot;-&quot;??_-;_-@_-">
                  <c:v>1969.538</c:v>
                </c:pt>
                <c:pt idx="18" formatCode="_-* #,##0_-;\-* #,##0_-;_-* &quot;-&quot;??_-;_-@_-">
                  <c:v>1973.8980000000001</c:v>
                </c:pt>
                <c:pt idx="19" formatCode="_-* #,##0_-;\-* #,##0_-;_-* &quot;-&quot;??_-;_-@_-">
                  <c:v>1978.049</c:v>
                </c:pt>
                <c:pt idx="20" formatCode="_-* #,##0_-;\-* #,##0_-;_-* &quot;-&quot;??_-;_-@_-">
                  <c:v>1981.9839999999999</c:v>
                </c:pt>
                <c:pt idx="21" formatCode="_-* #,##0_-;\-* #,##0_-;_-* &quot;-&quot;??_-;_-@_-">
                  <c:v>1985.7260000000001</c:v>
                </c:pt>
                <c:pt idx="22" formatCode="_-* #,##0_-;\-* #,##0_-;_-* &quot;-&quot;??_-;_-@_-">
                  <c:v>1989.2750000000001</c:v>
                </c:pt>
                <c:pt idx="23" formatCode="_-* #,##0_-;\-* #,##0_-;_-* &quot;-&quot;??_-;_-@_-">
                  <c:v>1992.643</c:v>
                </c:pt>
                <c:pt idx="24" formatCode="_-* #,##0_-;\-* #,##0_-;_-* &quot;-&quot;??_-;_-@_-">
                  <c:v>1995.8510000000001</c:v>
                </c:pt>
                <c:pt idx="25" formatCode="_-* #,##0_-;\-* #,##0_-;_-* &quot;-&quot;??_-;_-@_-">
                  <c:v>1998.904</c:v>
                </c:pt>
                <c:pt idx="26" formatCode="_-* #,##0_-;\-* #,##0_-;_-* &quot;-&quot;??_-;_-@_-">
                  <c:v>2001.7910000000002</c:v>
                </c:pt>
                <c:pt idx="27" formatCode="_-* #,##0_-;\-* #,##0_-;_-* &quot;-&quot;??_-;_-@_-">
                  <c:v>2004.5410000000002</c:v>
                </c:pt>
                <c:pt idx="28" formatCode="_-* #,##0_-;\-* #,##0_-;_-* &quot;-&quot;??_-;_-@_-">
                  <c:v>2007.152</c:v>
                </c:pt>
                <c:pt idx="29" formatCode="_-* #,##0_-;\-* #,##0_-;_-* &quot;-&quot;??_-;_-@_-">
                  <c:v>2009.6399999999999</c:v>
                </c:pt>
                <c:pt idx="30" formatCode="_-* #,##0_-;\-* #,##0_-;_-* &quot;-&quot;??_-;_-@_-">
                  <c:v>2011.99</c:v>
                </c:pt>
                <c:pt idx="31" formatCode="_-* #,##0_-;\-* #,##0_-;_-* &quot;-&quot;??_-;_-@_-">
                  <c:v>2014.2269999999999</c:v>
                </c:pt>
                <c:pt idx="32" formatCode="_-* #,##0_-;\-* #,##0_-;_-* &quot;-&quot;??_-;_-@_-">
                  <c:v>2016.357</c:v>
                </c:pt>
                <c:pt idx="33" formatCode="_-* #,##0_-;\-* #,##0_-;_-* &quot;-&quot;??_-;_-@_-">
                  <c:v>2018.3789999999999</c:v>
                </c:pt>
                <c:pt idx="34" formatCode="_-* #,##0_-;\-* #,##0_-;_-* &quot;-&quot;??_-;_-@_-">
                  <c:v>2020.296</c:v>
                </c:pt>
                <c:pt idx="35" formatCode="_-* #,##0_-;\-* #,##0_-;_-* &quot;-&quot;??_-;_-@_-">
                  <c:v>2022.1280000000002</c:v>
                </c:pt>
                <c:pt idx="36" formatCode="_-* #,##0_-;\-* #,##0_-;_-* &quot;-&quot;??_-;_-@_-">
                  <c:v>2023.8579999999999</c:v>
                </c:pt>
              </c:numCache>
            </c:numRef>
          </c:val>
          <c:extLst xmlns:c16r2="http://schemas.microsoft.com/office/drawing/2015/06/chart">
            <c:ext xmlns:c16="http://schemas.microsoft.com/office/drawing/2014/chart" uri="{C3380CC4-5D6E-409C-BE32-E72D297353CC}">
              <c16:uniqueId val="{00000004-0012-4892-BBF0-6F108A86A9F6}"/>
            </c:ext>
          </c:extLst>
        </c:ser>
        <c:ser>
          <c:idx val="7"/>
          <c:order val="6"/>
          <c:tx>
            <c:strRef>
              <c:f>'ES2'!$V$60</c:f>
              <c:strCache>
                <c:ptCount val="1"/>
                <c:pt idx="0">
                  <c:v>Marine</c:v>
                </c:pt>
              </c:strCache>
            </c:strRef>
          </c:tx>
          <c:spPr>
            <a:solidFill>
              <a:srgbClr val="FF000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0:$BG$60</c:f>
              <c:numCache>
                <c:formatCode>#,##0.0</c:formatCode>
                <c:ptCount val="37"/>
                <c:pt idx="3" formatCode="_-* #,##0_-;\-* #,##0_-;_-* &quot;-&quot;??_-;_-@_-">
                  <c:v>27.2</c:v>
                </c:pt>
                <c:pt idx="4" formatCode="_-* #,##0_-;\-* #,##0_-;_-* &quot;-&quot;??_-;_-@_-">
                  <c:v>28.7</c:v>
                </c:pt>
                <c:pt idx="5" formatCode="_-* #,##0_-;\-* #,##0_-;_-* &quot;-&quot;??_-;_-@_-">
                  <c:v>28.7</c:v>
                </c:pt>
                <c:pt idx="6" formatCode="_-* #,##0_-;\-* #,##0_-;_-* &quot;-&quot;??_-;_-@_-">
                  <c:v>28.7</c:v>
                </c:pt>
                <c:pt idx="7" formatCode="_-* #,##0_-;\-* #,##0_-;_-* &quot;-&quot;??_-;_-@_-">
                  <c:v>28.7</c:v>
                </c:pt>
                <c:pt idx="8" formatCode="_-* #,##0_-;\-* #,##0_-;_-* &quot;-&quot;??_-;_-@_-">
                  <c:v>28.7</c:v>
                </c:pt>
                <c:pt idx="9" formatCode="_-* #,##0_-;\-* #,##0_-;_-* &quot;-&quot;??_-;_-@_-">
                  <c:v>28.7</c:v>
                </c:pt>
                <c:pt idx="10" formatCode="_-* #,##0_-;\-* #,##0_-;_-* &quot;-&quot;??_-;_-@_-">
                  <c:v>28.7</c:v>
                </c:pt>
                <c:pt idx="11" formatCode="_-* #,##0_-;\-* #,##0_-;_-* &quot;-&quot;??_-;_-@_-">
                  <c:v>28.7</c:v>
                </c:pt>
                <c:pt idx="12" formatCode="_-* #,##0_-;\-* #,##0_-;_-* &quot;-&quot;??_-;_-@_-">
                  <c:v>38.700000000000003</c:v>
                </c:pt>
                <c:pt idx="13" formatCode="_-* #,##0_-;\-* #,##0_-;_-* &quot;-&quot;??_-;_-@_-">
                  <c:v>38.700000000000003</c:v>
                </c:pt>
                <c:pt idx="14" formatCode="_-* #,##0_-;\-* #,##0_-;_-* &quot;-&quot;??_-;_-@_-">
                  <c:v>38.700000000000003</c:v>
                </c:pt>
                <c:pt idx="15" formatCode="_-* #,##0_-;\-* #,##0_-;_-* &quot;-&quot;??_-;_-@_-">
                  <c:v>38.700000000000003</c:v>
                </c:pt>
                <c:pt idx="16" formatCode="_-* #,##0_-;\-* #,##0_-;_-* &quot;-&quot;??_-;_-@_-">
                  <c:v>53.7</c:v>
                </c:pt>
                <c:pt idx="17" formatCode="_-* #,##0_-;\-* #,##0_-;_-* &quot;-&quot;??_-;_-@_-">
                  <c:v>139.69999999999999</c:v>
                </c:pt>
                <c:pt idx="18" formatCode="_-* #,##0_-;\-* #,##0_-;_-* &quot;-&quot;??_-;_-@_-">
                  <c:v>549.70000000000005</c:v>
                </c:pt>
                <c:pt idx="19" formatCode="_-* #,##0_-;\-* #,##0_-;_-* &quot;-&quot;??_-;_-@_-">
                  <c:v>787.7</c:v>
                </c:pt>
                <c:pt idx="20" formatCode="_-* #,##0_-;\-* #,##0_-;_-* &quot;-&quot;??_-;_-@_-">
                  <c:v>852.7</c:v>
                </c:pt>
                <c:pt idx="21" formatCode="_-* #,##0_-;\-* #,##0_-;_-* &quot;-&quot;??_-;_-@_-">
                  <c:v>935.7</c:v>
                </c:pt>
                <c:pt idx="22" formatCode="_-* #,##0_-;\-* #,##0_-;_-* &quot;-&quot;??_-;_-@_-">
                  <c:v>935.7</c:v>
                </c:pt>
                <c:pt idx="23" formatCode="_-* #,##0_-;\-* #,##0_-;_-* &quot;-&quot;??_-;_-@_-">
                  <c:v>935.7</c:v>
                </c:pt>
                <c:pt idx="24" formatCode="_-* #,##0_-;\-* #,##0_-;_-* &quot;-&quot;??_-;_-@_-">
                  <c:v>935.7</c:v>
                </c:pt>
                <c:pt idx="25" formatCode="_-* #,##0_-;\-* #,##0_-;_-* &quot;-&quot;??_-;_-@_-">
                  <c:v>935.7</c:v>
                </c:pt>
                <c:pt idx="26" formatCode="_-* #,##0_-;\-* #,##0_-;_-* &quot;-&quot;??_-;_-@_-">
                  <c:v>935.7</c:v>
                </c:pt>
                <c:pt idx="27" formatCode="_-* #,##0_-;\-* #,##0_-;_-* &quot;-&quot;??_-;_-@_-">
                  <c:v>935.7</c:v>
                </c:pt>
                <c:pt idx="28" formatCode="_-* #,##0_-;\-* #,##0_-;_-* &quot;-&quot;??_-;_-@_-">
                  <c:v>935.7</c:v>
                </c:pt>
                <c:pt idx="29" formatCode="_-* #,##0_-;\-* #,##0_-;_-* &quot;-&quot;??_-;_-@_-">
                  <c:v>935.7</c:v>
                </c:pt>
                <c:pt idx="30" formatCode="_-* #,##0_-;\-* #,##0_-;_-* &quot;-&quot;??_-;_-@_-">
                  <c:v>935.7</c:v>
                </c:pt>
                <c:pt idx="31" formatCode="_-* #,##0_-;\-* #,##0_-;_-* &quot;-&quot;??_-;_-@_-">
                  <c:v>935.7</c:v>
                </c:pt>
                <c:pt idx="32" formatCode="_-* #,##0_-;\-* #,##0_-;_-* &quot;-&quot;??_-;_-@_-">
                  <c:v>935.7</c:v>
                </c:pt>
                <c:pt idx="33" formatCode="_-* #,##0_-;\-* #,##0_-;_-* &quot;-&quot;??_-;_-@_-">
                  <c:v>935.7</c:v>
                </c:pt>
                <c:pt idx="34" formatCode="_-* #,##0_-;\-* #,##0_-;_-* &quot;-&quot;??_-;_-@_-">
                  <c:v>935.7</c:v>
                </c:pt>
                <c:pt idx="35" formatCode="_-* #,##0_-;\-* #,##0_-;_-* &quot;-&quot;??_-;_-@_-">
                  <c:v>935.7</c:v>
                </c:pt>
                <c:pt idx="36" formatCode="_-* #,##0_-;\-* #,##0_-;_-* &quot;-&quot;??_-;_-@_-">
                  <c:v>935.7</c:v>
                </c:pt>
              </c:numCache>
            </c:numRef>
          </c:val>
          <c:extLst xmlns:c16r2="http://schemas.microsoft.com/office/drawing/2015/06/chart">
            <c:ext xmlns:c16="http://schemas.microsoft.com/office/drawing/2014/chart" uri="{C3380CC4-5D6E-409C-BE32-E72D297353CC}">
              <c16:uniqueId val="{00000006-0012-4892-BBF0-6F108A86A9F6}"/>
            </c:ext>
          </c:extLst>
        </c:ser>
        <c:ser>
          <c:idx val="8"/>
          <c:order val="7"/>
          <c:tx>
            <c:strRef>
              <c:f>'ES2'!$V$61</c:f>
              <c:strCache>
                <c:ptCount val="1"/>
                <c:pt idx="0">
                  <c:v>Nuclear</c:v>
                </c:pt>
              </c:strCache>
            </c:strRef>
          </c:tx>
          <c:spPr>
            <a:solidFill>
              <a:srgbClr val="0070C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1:$BG$61</c:f>
              <c:numCache>
                <c:formatCode>#,##0.0</c:formatCode>
                <c:ptCount val="37"/>
                <c:pt idx="3" formatCode="_-* #,##0_-;\-* #,##0_-;_-* &quot;-&quot;??_-;_-@_-">
                  <c:v>9229</c:v>
                </c:pt>
                <c:pt idx="4" formatCode="_-* #,##0_-;\-* #,##0_-;_-* &quot;-&quot;??_-;_-@_-">
                  <c:v>9229</c:v>
                </c:pt>
                <c:pt idx="5" formatCode="_-* #,##0_-;\-* #,##0_-;_-* &quot;-&quot;??_-;_-@_-">
                  <c:v>9229</c:v>
                </c:pt>
                <c:pt idx="6" formatCode="_-* #,##0_-;\-* #,##0_-;_-* &quot;-&quot;??_-;_-@_-">
                  <c:v>9229</c:v>
                </c:pt>
                <c:pt idx="7" formatCode="_-* #,##0_-;\-* #,##0_-;_-* &quot;-&quot;??_-;_-@_-">
                  <c:v>9229</c:v>
                </c:pt>
                <c:pt idx="8" formatCode="_-* #,##0_-;\-* #,##0_-;_-* &quot;-&quot;??_-;_-@_-">
                  <c:v>9229</c:v>
                </c:pt>
                <c:pt idx="9" formatCode="_-* #,##0_-;\-* #,##0_-;_-* &quot;-&quot;??_-;_-@_-">
                  <c:v>7149</c:v>
                </c:pt>
                <c:pt idx="10" formatCode="_-* #,##0_-;\-* #,##0_-;_-* &quot;-&quot;??_-;_-@_-">
                  <c:v>7149</c:v>
                </c:pt>
                <c:pt idx="11" formatCode="_-* #,##0_-;\-* #,##0_-;_-* &quot;-&quot;??_-;_-@_-">
                  <c:v>7149</c:v>
                </c:pt>
                <c:pt idx="12" formatCode="_-* #,##0_-;\-* #,##0_-;_-* &quot;-&quot;??_-;_-@_-">
                  <c:v>7149</c:v>
                </c:pt>
                <c:pt idx="13" formatCode="_-* #,##0_-;\-* #,##0_-;_-* &quot;-&quot;??_-;_-@_-">
                  <c:v>7149</c:v>
                </c:pt>
                <c:pt idx="14" formatCode="_-* #,##0_-;\-* #,##0_-;_-* &quot;-&quot;??_-;_-@_-">
                  <c:v>6059</c:v>
                </c:pt>
                <c:pt idx="15" formatCode="_-* #,##0_-;\-* #,##0_-;_-* &quot;-&quot;??_-;_-@_-">
                  <c:v>5366</c:v>
                </c:pt>
                <c:pt idx="16" formatCode="_-* #,##0_-;\-* #,##0_-;_-* &quot;-&quot;??_-;_-@_-">
                  <c:v>2886</c:v>
                </c:pt>
                <c:pt idx="17" formatCode="_-* #,##0_-;\-* #,##0_-;_-* &quot;-&quot;??_-;_-@_-">
                  <c:v>4556</c:v>
                </c:pt>
                <c:pt idx="18" formatCode="_-* #,##0_-;\-* #,##0_-;_-* &quot;-&quot;??_-;_-@_-">
                  <c:v>5956</c:v>
                </c:pt>
                <c:pt idx="19" formatCode="_-* #,##0_-;\-* #,##0_-;_-* &quot;-&quot;??_-;_-@_-">
                  <c:v>7626</c:v>
                </c:pt>
                <c:pt idx="20" formatCode="_-* #,##0_-;\-* #,##0_-;_-* &quot;-&quot;??_-;_-@_-">
                  <c:v>9026</c:v>
                </c:pt>
                <c:pt idx="21" formatCode="_-* #,##0_-;\-* #,##0_-;_-* &quot;-&quot;??_-;_-@_-">
                  <c:v>10426</c:v>
                </c:pt>
                <c:pt idx="22" formatCode="_-* #,##0_-;\-* #,##0_-;_-* &quot;-&quot;??_-;_-@_-">
                  <c:v>10426</c:v>
                </c:pt>
                <c:pt idx="23" formatCode="_-* #,##0_-;\-* #,##0_-;_-* &quot;-&quot;??_-;_-@_-">
                  <c:v>11826</c:v>
                </c:pt>
                <c:pt idx="24" formatCode="_-* #,##0_-;\-* #,##0_-;_-* &quot;-&quot;??_-;_-@_-">
                  <c:v>12955</c:v>
                </c:pt>
                <c:pt idx="25" formatCode="_-* #,##0_-;\-* #,##0_-;_-* &quot;-&quot;??_-;_-@_-">
                  <c:v>12955</c:v>
                </c:pt>
                <c:pt idx="26" formatCode="_-* #,##0_-;\-* #,##0_-;_-* &quot;-&quot;??_-;_-@_-">
                  <c:v>14084</c:v>
                </c:pt>
                <c:pt idx="27" formatCode="_-* #,##0_-;\-* #,##0_-;_-* &quot;-&quot;??_-;_-@_-">
                  <c:v>14084</c:v>
                </c:pt>
                <c:pt idx="28" formatCode="_-* #,##0_-;\-* #,##0_-;_-* &quot;-&quot;??_-;_-@_-">
                  <c:v>15213</c:v>
                </c:pt>
                <c:pt idx="29" formatCode="_-* #,##0_-;\-* #,##0_-;_-* &quot;-&quot;??_-;_-@_-">
                  <c:v>15213</c:v>
                </c:pt>
                <c:pt idx="30" formatCode="_-* #,##0_-;\-* #,##0_-;_-* &quot;-&quot;??_-;_-@_-">
                  <c:v>15213</c:v>
                </c:pt>
                <c:pt idx="31" formatCode="_-* #,##0_-;\-* #,##0_-;_-* &quot;-&quot;??_-;_-@_-">
                  <c:v>15213</c:v>
                </c:pt>
                <c:pt idx="32" formatCode="_-* #,##0_-;\-* #,##0_-;_-* &quot;-&quot;??_-;_-@_-">
                  <c:v>15213</c:v>
                </c:pt>
                <c:pt idx="33" formatCode="_-* #,##0_-;\-* #,##0_-;_-* &quot;-&quot;??_-;_-@_-">
                  <c:v>15213</c:v>
                </c:pt>
                <c:pt idx="34" formatCode="_-* #,##0_-;\-* #,##0_-;_-* &quot;-&quot;??_-;_-@_-">
                  <c:v>15213</c:v>
                </c:pt>
                <c:pt idx="35" formatCode="_-* #,##0_-;\-* #,##0_-;_-* &quot;-&quot;??_-;_-@_-">
                  <c:v>15213</c:v>
                </c:pt>
                <c:pt idx="36" formatCode="_-* #,##0_-;\-* #,##0_-;_-* &quot;-&quot;??_-;_-@_-">
                  <c:v>15213</c:v>
                </c:pt>
              </c:numCache>
            </c:numRef>
          </c:val>
          <c:extLst xmlns:c16r2="http://schemas.microsoft.com/office/drawing/2015/06/chart">
            <c:ext xmlns:c16="http://schemas.microsoft.com/office/drawing/2014/chart" uri="{C3380CC4-5D6E-409C-BE32-E72D297353CC}">
              <c16:uniqueId val="{00000007-0012-4892-BBF0-6F108A86A9F6}"/>
            </c:ext>
          </c:extLst>
        </c:ser>
        <c:ser>
          <c:idx val="9"/>
          <c:order val="8"/>
          <c:tx>
            <c:strRef>
              <c:f>'ES2'!$V$62</c:f>
              <c:strCache>
                <c:ptCount val="1"/>
                <c:pt idx="0">
                  <c:v>Offshore Wind</c:v>
                </c:pt>
              </c:strCache>
            </c:strRef>
          </c:tx>
          <c:spPr>
            <a:solidFill>
              <a:srgbClr val="7030A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2:$BG$62</c:f>
              <c:numCache>
                <c:formatCode>#,##0.0</c:formatCode>
                <c:ptCount val="37"/>
                <c:pt idx="3" formatCode="_-* #,##0_-;\-* #,##0_-;_-* &quot;-&quot;??_-;_-@_-">
                  <c:v>6098.3</c:v>
                </c:pt>
                <c:pt idx="4" formatCode="_-* #,##0_-;\-* #,##0_-;_-* &quot;-&quot;??_-;_-@_-">
                  <c:v>8216.2999999999993</c:v>
                </c:pt>
                <c:pt idx="5" formatCode="_-* #,##0_-;\-* #,##0_-;_-* &quot;-&quot;??_-;_-@_-">
                  <c:v>9379.2999999999993</c:v>
                </c:pt>
                <c:pt idx="6" formatCode="_-* #,##0_-;\-* #,##0_-;_-* &quot;-&quot;??_-;_-@_-">
                  <c:v>9990.2999999999993</c:v>
                </c:pt>
                <c:pt idx="7" formatCode="_-* #,##0_-;\-* #,##0_-;_-* &quot;-&quot;??_-;_-@_-">
                  <c:v>10750.3</c:v>
                </c:pt>
                <c:pt idx="8" formatCode="_-* #,##0_-;\-* #,##0_-;_-* &quot;-&quot;??_-;_-@_-">
                  <c:v>11740.3</c:v>
                </c:pt>
                <c:pt idx="9" formatCode="_-* #,##0_-;\-* #,##0_-;_-* &quot;-&quot;??_-;_-@_-">
                  <c:v>13960.3</c:v>
                </c:pt>
                <c:pt idx="10" formatCode="_-* #,##0_-;\-* #,##0_-;_-* &quot;-&quot;??_-;_-@_-">
                  <c:v>15605.3</c:v>
                </c:pt>
                <c:pt idx="11" formatCode="_-* #,##0_-;\-* #,##0_-;_-* &quot;-&quot;??_-;_-@_-">
                  <c:v>17635.3</c:v>
                </c:pt>
                <c:pt idx="12" formatCode="_-* #,##0_-;\-* #,##0_-;_-* &quot;-&quot;??_-;_-@_-">
                  <c:v>19635.3</c:v>
                </c:pt>
                <c:pt idx="13" formatCode="_-* #,##0_-;\-* #,##0_-;_-* &quot;-&quot;??_-;_-@_-">
                  <c:v>21535.3</c:v>
                </c:pt>
                <c:pt idx="14" formatCode="_-* #,##0_-;\-* #,##0_-;_-* &quot;-&quot;??_-;_-@_-">
                  <c:v>22635.3</c:v>
                </c:pt>
                <c:pt idx="15" formatCode="_-* #,##0_-;\-* #,##0_-;_-* &quot;-&quot;??_-;_-@_-">
                  <c:v>23475.3</c:v>
                </c:pt>
                <c:pt idx="16" formatCode="_-* #,##0_-;\-* #,##0_-;_-* &quot;-&quot;??_-;_-@_-">
                  <c:v>24805.3</c:v>
                </c:pt>
                <c:pt idx="17" formatCode="_-* #,##0_-;\-* #,##0_-;_-* &quot;-&quot;??_-;_-@_-">
                  <c:v>26255.3</c:v>
                </c:pt>
                <c:pt idx="18" formatCode="_-* #,##0_-;\-* #,##0_-;_-* &quot;-&quot;??_-;_-@_-">
                  <c:v>27535.3</c:v>
                </c:pt>
                <c:pt idx="19" formatCode="_-* #,##0_-;\-* #,##0_-;_-* &quot;-&quot;??_-;_-@_-">
                  <c:v>28385.3</c:v>
                </c:pt>
                <c:pt idx="20" formatCode="_-* #,##0_-;\-* #,##0_-;_-* &quot;-&quot;??_-;_-@_-">
                  <c:v>29265.3</c:v>
                </c:pt>
                <c:pt idx="21" formatCode="_-* #,##0_-;\-* #,##0_-;_-* &quot;-&quot;??_-;_-@_-">
                  <c:v>31045.3</c:v>
                </c:pt>
                <c:pt idx="22" formatCode="_-* #,##0_-;\-* #,##0_-;_-* &quot;-&quot;??_-;_-@_-">
                  <c:v>32495.3</c:v>
                </c:pt>
                <c:pt idx="23" formatCode="_-* #,##0_-;\-* #,##0_-;_-* &quot;-&quot;??_-;_-@_-">
                  <c:v>32995.300000000003</c:v>
                </c:pt>
                <c:pt idx="24" formatCode="_-* #,##0_-;\-* #,##0_-;_-* &quot;-&quot;??_-;_-@_-">
                  <c:v>34245.300000000003</c:v>
                </c:pt>
                <c:pt idx="25" formatCode="_-* #,##0_-;\-* #,##0_-;_-* &quot;-&quot;??_-;_-@_-">
                  <c:v>34245.300000000003</c:v>
                </c:pt>
                <c:pt idx="26" formatCode="_-* #,##0_-;\-* #,##0_-;_-* &quot;-&quot;??_-;_-@_-">
                  <c:v>34995.300000000003</c:v>
                </c:pt>
                <c:pt idx="27" formatCode="_-* #,##0_-;\-* #,##0_-;_-* &quot;-&quot;??_-;_-@_-">
                  <c:v>34995.300000000003</c:v>
                </c:pt>
                <c:pt idx="28" formatCode="_-* #,##0_-;\-* #,##0_-;_-* &quot;-&quot;??_-;_-@_-">
                  <c:v>34995.300000000003</c:v>
                </c:pt>
                <c:pt idx="29" formatCode="_-* #,##0_-;\-* #,##0_-;_-* &quot;-&quot;??_-;_-@_-">
                  <c:v>34995.300000000003</c:v>
                </c:pt>
                <c:pt idx="30" formatCode="_-* #,##0_-;\-* #,##0_-;_-* &quot;-&quot;??_-;_-@_-">
                  <c:v>34995.300000000003</c:v>
                </c:pt>
                <c:pt idx="31" formatCode="_-* #,##0_-;\-* #,##0_-;_-* &quot;-&quot;??_-;_-@_-">
                  <c:v>34995.300000000003</c:v>
                </c:pt>
                <c:pt idx="32" formatCode="_-* #,##0_-;\-* #,##0_-;_-* &quot;-&quot;??_-;_-@_-">
                  <c:v>34995.300000000003</c:v>
                </c:pt>
                <c:pt idx="33" formatCode="_-* #,##0_-;\-* #,##0_-;_-* &quot;-&quot;??_-;_-@_-">
                  <c:v>34995.300000000003</c:v>
                </c:pt>
                <c:pt idx="34" formatCode="_-* #,##0_-;\-* #,##0_-;_-* &quot;-&quot;??_-;_-@_-">
                  <c:v>34995.300000000003</c:v>
                </c:pt>
                <c:pt idx="35" formatCode="_-* #,##0_-;\-* #,##0_-;_-* &quot;-&quot;??_-;_-@_-">
                  <c:v>34995.300000000003</c:v>
                </c:pt>
                <c:pt idx="36" formatCode="_-* #,##0_-;\-* #,##0_-;_-* &quot;-&quot;??_-;_-@_-">
                  <c:v>34995.300000000003</c:v>
                </c:pt>
              </c:numCache>
            </c:numRef>
          </c:val>
          <c:extLst xmlns:c16r2="http://schemas.microsoft.com/office/drawing/2015/06/chart">
            <c:ext xmlns:c16="http://schemas.microsoft.com/office/drawing/2014/chart" uri="{C3380CC4-5D6E-409C-BE32-E72D297353CC}">
              <c16:uniqueId val="{00000008-0012-4892-BBF0-6F108A86A9F6}"/>
            </c:ext>
          </c:extLst>
        </c:ser>
        <c:ser>
          <c:idx val="10"/>
          <c:order val="9"/>
          <c:tx>
            <c:strRef>
              <c:f>'ES2'!$V$63</c:f>
              <c:strCache>
                <c:ptCount val="1"/>
                <c:pt idx="0">
                  <c:v>Onshore Wind</c:v>
                </c:pt>
              </c:strCache>
            </c:strRef>
          </c:tx>
          <c:spPr>
            <a:solidFill>
              <a:srgbClr val="49D7BC"/>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3:$BG$63</c:f>
              <c:numCache>
                <c:formatCode>#,##0.0</c:formatCode>
                <c:ptCount val="37"/>
                <c:pt idx="3" formatCode="_-* #,##0_-;\-* #,##0_-;_-* &quot;-&quot;??_-;_-@_-">
                  <c:v>11499.648664661145</c:v>
                </c:pt>
                <c:pt idx="4" formatCode="_-* #,##0_-;\-* #,##0_-;_-* &quot;-&quot;??_-;_-@_-">
                  <c:v>12376.506000000001</c:v>
                </c:pt>
                <c:pt idx="5" formatCode="_-* #,##0_-;\-* #,##0_-;_-* &quot;-&quot;??_-;_-@_-">
                  <c:v>12637.767</c:v>
                </c:pt>
                <c:pt idx="6" formatCode="_-* #,##0_-;\-* #,##0_-;_-* &quot;-&quot;??_-;_-@_-">
                  <c:v>12764.421</c:v>
                </c:pt>
                <c:pt idx="7" formatCode="_-* #,##0_-;\-* #,##0_-;_-* &quot;-&quot;??_-;_-@_-">
                  <c:v>12823.084999999999</c:v>
                </c:pt>
                <c:pt idx="8" formatCode="_-* #,##0_-;\-* #,##0_-;_-* &quot;-&quot;??_-;_-@_-">
                  <c:v>12960.745999999999</c:v>
                </c:pt>
                <c:pt idx="9" formatCode="_-* #,##0_-;\-* #,##0_-;_-* &quot;-&quot;??_-;_-@_-">
                  <c:v>13006.269</c:v>
                </c:pt>
                <c:pt idx="10" formatCode="_-* #,##0_-;\-* #,##0_-;_-* &quot;-&quot;??_-;_-@_-">
                  <c:v>13285.232</c:v>
                </c:pt>
                <c:pt idx="11" formatCode="_-* #,##0_-;\-* #,##0_-;_-* &quot;-&quot;??_-;_-@_-">
                  <c:v>13708.682000000001</c:v>
                </c:pt>
                <c:pt idx="12" formatCode="_-* #,##0_-;\-* #,##0_-;_-* &quot;-&quot;??_-;_-@_-">
                  <c:v>14067.632</c:v>
                </c:pt>
                <c:pt idx="13" formatCode="_-* #,##0_-;\-* #,##0_-;_-* &quot;-&quot;??_-;_-@_-">
                  <c:v>14183.130000000001</c:v>
                </c:pt>
                <c:pt idx="14" formatCode="_-* #,##0_-;\-* #,##0_-;_-* &quot;-&quot;??_-;_-@_-">
                  <c:v>15043.777</c:v>
                </c:pt>
                <c:pt idx="15" formatCode="_-* #,##0_-;\-* #,##0_-;_-* &quot;-&quot;??_-;_-@_-">
                  <c:v>15278.727999999999</c:v>
                </c:pt>
                <c:pt idx="16" formatCode="_-* #,##0_-;\-* #,##0_-;_-* &quot;-&quot;??_-;_-@_-">
                  <c:v>15491.319</c:v>
                </c:pt>
                <c:pt idx="17" formatCode="_-* #,##0_-;\-* #,##0_-;_-* &quot;-&quot;??_-;_-@_-">
                  <c:v>15545.528</c:v>
                </c:pt>
                <c:pt idx="18" formatCode="_-* #,##0_-;\-* #,##0_-;_-* &quot;-&quot;??_-;_-@_-">
                  <c:v>15598.960999999999</c:v>
                </c:pt>
                <c:pt idx="19" formatCode="_-* #,##0_-;\-* #,##0_-;_-* &quot;-&quot;??_-;_-@_-">
                  <c:v>15651.666000000001</c:v>
                </c:pt>
                <c:pt idx="20" formatCode="_-* #,##0_-;\-* #,##0_-;_-* &quot;-&quot;??_-;_-@_-">
                  <c:v>15703.646000000001</c:v>
                </c:pt>
                <c:pt idx="21" formatCode="_-* #,##0_-;\-* #,##0_-;_-* &quot;-&quot;??_-;_-@_-">
                  <c:v>15754.544</c:v>
                </c:pt>
                <c:pt idx="22" formatCode="_-* #,##0_-;\-* #,##0_-;_-* &quot;-&quot;??_-;_-@_-">
                  <c:v>15804.362000000001</c:v>
                </c:pt>
                <c:pt idx="23" formatCode="_-* #,##0_-;\-* #,##0_-;_-* &quot;-&quot;??_-;_-@_-">
                  <c:v>15853.142</c:v>
                </c:pt>
                <c:pt idx="24" formatCode="_-* #,##0_-;\-* #,##0_-;_-* &quot;-&quot;??_-;_-@_-">
                  <c:v>15900.155999999999</c:v>
                </c:pt>
                <c:pt idx="25" formatCode="_-* #,##0_-;\-* #,##0_-;_-* &quot;-&quot;??_-;_-@_-">
                  <c:v>15945.498</c:v>
                </c:pt>
                <c:pt idx="26" formatCode="_-* #,##0_-;\-* #,##0_-;_-* &quot;-&quot;??_-;_-@_-">
                  <c:v>15989.202000000001</c:v>
                </c:pt>
                <c:pt idx="27" formatCode="_-* #,##0_-;\-* #,##0_-;_-* &quot;-&quot;??_-;_-@_-">
                  <c:v>16031.362000000001</c:v>
                </c:pt>
                <c:pt idx="28" formatCode="_-* #,##0_-;\-* #,##0_-;_-* &quot;-&quot;??_-;_-@_-">
                  <c:v>16073.302</c:v>
                </c:pt>
                <c:pt idx="29" formatCode="_-* #,##0_-;\-* #,##0_-;_-* &quot;-&quot;??_-;_-@_-">
                  <c:v>16115.035</c:v>
                </c:pt>
                <c:pt idx="30" formatCode="_-* #,##0_-;\-* #,##0_-;_-* &quot;-&quot;??_-;_-@_-">
                  <c:v>16156.537</c:v>
                </c:pt>
                <c:pt idx="31" formatCode="_-* #,##0_-;\-* #,##0_-;_-* &quot;-&quot;??_-;_-@_-">
                  <c:v>16197.867</c:v>
                </c:pt>
                <c:pt idx="32" formatCode="_-* #,##0_-;\-* #,##0_-;_-* &quot;-&quot;??_-;_-@_-">
                  <c:v>16238.996999999999</c:v>
                </c:pt>
                <c:pt idx="33" formatCode="_-* #,##0_-;\-* #,##0_-;_-* &quot;-&quot;??_-;_-@_-">
                  <c:v>16279.954</c:v>
                </c:pt>
                <c:pt idx="34" formatCode="_-* #,##0_-;\-* #,##0_-;_-* &quot;-&quot;??_-;_-@_-">
                  <c:v>16320.74</c:v>
                </c:pt>
                <c:pt idx="35" formatCode="_-* #,##0_-;\-* #,##0_-;_-* &quot;-&quot;??_-;_-@_-">
                  <c:v>16361.352999999999</c:v>
                </c:pt>
                <c:pt idx="36" formatCode="_-* #,##0_-;\-* #,##0_-;_-* &quot;-&quot;??_-;_-@_-">
                  <c:v>16401.791000000001</c:v>
                </c:pt>
              </c:numCache>
            </c:numRef>
          </c:val>
          <c:extLst xmlns:c16r2="http://schemas.microsoft.com/office/drawing/2015/06/chart">
            <c:ext xmlns:c16="http://schemas.microsoft.com/office/drawing/2014/chart" uri="{C3380CC4-5D6E-409C-BE32-E72D297353CC}">
              <c16:uniqueId val="{00000009-0012-4892-BBF0-6F108A86A9F6}"/>
            </c:ext>
          </c:extLst>
        </c:ser>
        <c:ser>
          <c:idx val="11"/>
          <c:order val="10"/>
          <c:tx>
            <c:strRef>
              <c:f>'ES2'!$V$64</c:f>
              <c:strCache>
                <c:ptCount val="1"/>
                <c:pt idx="0">
                  <c:v>Other Renewables</c:v>
                </c:pt>
              </c:strCache>
            </c:strRef>
          </c:tx>
          <c:spPr>
            <a:solidFill>
              <a:srgbClr val="92D05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4:$BG$64</c:f>
              <c:numCache>
                <c:formatCode>#,##0.0</c:formatCode>
                <c:ptCount val="37"/>
                <c:pt idx="3" formatCode="_-* #,##0_-;\-* #,##0_-;_-* &quot;-&quot;??_-;_-@_-">
                  <c:v>1813.4596578779992</c:v>
                </c:pt>
                <c:pt idx="4" formatCode="_-* #,##0_-;\-* #,##0_-;_-* &quot;-&quot;??_-;_-@_-">
                  <c:v>1862.3330000000001</c:v>
                </c:pt>
                <c:pt idx="5" formatCode="_-* #,##0_-;\-* #,##0_-;_-* &quot;-&quot;??_-;_-@_-">
                  <c:v>1872.624</c:v>
                </c:pt>
                <c:pt idx="6" formatCode="_-* #,##0_-;\-* #,##0_-;_-* &quot;-&quot;??_-;_-@_-">
                  <c:v>1882.3010000000004</c:v>
                </c:pt>
                <c:pt idx="7" formatCode="_-* #,##0_-;\-* #,##0_-;_-* &quot;-&quot;??_-;_-@_-">
                  <c:v>1894.4710000000002</c:v>
                </c:pt>
                <c:pt idx="8" formatCode="_-* #,##0_-;\-* #,##0_-;_-* &quot;-&quot;??_-;_-@_-">
                  <c:v>1950.1489999999999</c:v>
                </c:pt>
                <c:pt idx="9" formatCode="_-* #,##0_-;\-* #,##0_-;_-* &quot;-&quot;??_-;_-@_-">
                  <c:v>1959.8960000000002</c:v>
                </c:pt>
                <c:pt idx="10" formatCode="_-* #,##0_-;\-* #,##0_-;_-* &quot;-&quot;??_-;_-@_-">
                  <c:v>1964.1620000000003</c:v>
                </c:pt>
                <c:pt idx="11" formatCode="_-* #,##0_-;\-* #,##0_-;_-* &quot;-&quot;??_-;_-@_-">
                  <c:v>1966.2490000000003</c:v>
                </c:pt>
                <c:pt idx="12" formatCode="_-* #,##0_-;\-* #,##0_-;_-* &quot;-&quot;??_-;_-@_-">
                  <c:v>1993.116</c:v>
                </c:pt>
                <c:pt idx="13" formatCode="_-* #,##0_-;\-* #,##0_-;_-* &quot;-&quot;??_-;_-@_-">
                  <c:v>2004.9109999999998</c:v>
                </c:pt>
                <c:pt idx="14" formatCode="_-* #,##0_-;\-* #,##0_-;_-* &quot;-&quot;??_-;_-@_-">
                  <c:v>2023.4859999999999</c:v>
                </c:pt>
                <c:pt idx="15" formatCode="_-* #,##0_-;\-* #,##0_-;_-* &quot;-&quot;??_-;_-@_-">
                  <c:v>2032.6799999999998</c:v>
                </c:pt>
                <c:pt idx="16" formatCode="_-* #,##0_-;\-* #,##0_-;_-* &quot;-&quot;??_-;_-@_-">
                  <c:v>2092.0549999999998</c:v>
                </c:pt>
                <c:pt idx="17" formatCode="_-* #,##0_-;\-* #,##0_-;_-* &quot;-&quot;??_-;_-@_-">
                  <c:v>2128.9870000000001</c:v>
                </c:pt>
                <c:pt idx="18" formatCode="_-* #,##0_-;\-* #,##0_-;_-* &quot;-&quot;??_-;_-@_-">
                  <c:v>2165.7800000000002</c:v>
                </c:pt>
                <c:pt idx="19" formatCode="_-* #,##0_-;\-* #,##0_-;_-* &quot;-&quot;??_-;_-@_-">
                  <c:v>2201.1960000000004</c:v>
                </c:pt>
                <c:pt idx="20" formatCode="_-* #,##0_-;\-* #,##0_-;_-* &quot;-&quot;??_-;_-@_-">
                  <c:v>2264.2939999999999</c:v>
                </c:pt>
                <c:pt idx="21" formatCode="_-* #,##0_-;\-* #,##0_-;_-* &quot;-&quot;??_-;_-@_-">
                  <c:v>2293.8879999999999</c:v>
                </c:pt>
                <c:pt idx="22" formatCode="_-* #,##0_-;\-* #,##0_-;_-* &quot;-&quot;??_-;_-@_-">
                  <c:v>2313.3040000000001</c:v>
                </c:pt>
                <c:pt idx="23" formatCode="_-* #,##0_-;\-* #,##0_-;_-* &quot;-&quot;??_-;_-@_-">
                  <c:v>2346.92</c:v>
                </c:pt>
                <c:pt idx="24" formatCode="_-* #,##0_-;\-* #,##0_-;_-* &quot;-&quot;??_-;_-@_-">
                  <c:v>2364.9459999999999</c:v>
                </c:pt>
                <c:pt idx="25" formatCode="_-* #,##0_-;\-* #,##0_-;_-* &quot;-&quot;??_-;_-@_-">
                  <c:v>2379.1759999999999</c:v>
                </c:pt>
                <c:pt idx="26" formatCode="_-* #,##0_-;\-* #,##0_-;_-* &quot;-&quot;??_-;_-@_-">
                  <c:v>2389.8240000000001</c:v>
                </c:pt>
                <c:pt idx="27" formatCode="_-* #,##0_-;\-* #,##0_-;_-* &quot;-&quot;??_-;_-@_-">
                  <c:v>2408.5440000000003</c:v>
                </c:pt>
                <c:pt idx="28" formatCode="_-* #,##0_-;\-* #,##0_-;_-* &quot;-&quot;??_-;_-@_-">
                  <c:v>2430.3599999999997</c:v>
                </c:pt>
                <c:pt idx="29" formatCode="_-* #,##0_-;\-* #,##0_-;_-* &quot;-&quot;??_-;_-@_-">
                  <c:v>2454.1759999999999</c:v>
                </c:pt>
                <c:pt idx="30" formatCode="_-* #,##0_-;\-* #,##0_-;_-* &quot;-&quot;??_-;_-@_-">
                  <c:v>2480.3199999999997</c:v>
                </c:pt>
                <c:pt idx="31" formatCode="_-* #,##0_-;\-* #,##0_-;_-* &quot;-&quot;??_-;_-@_-">
                  <c:v>2507.2170000000001</c:v>
                </c:pt>
                <c:pt idx="32" formatCode="_-* #,##0_-;\-* #,##0_-;_-* &quot;-&quot;??_-;_-@_-">
                  <c:v>2536.7199999999998</c:v>
                </c:pt>
                <c:pt idx="33" formatCode="_-* #,##0_-;\-* #,##0_-;_-* &quot;-&quot;??_-;_-@_-">
                  <c:v>2566.2459999999996</c:v>
                </c:pt>
                <c:pt idx="34" formatCode="_-* #,##0_-;\-* #,##0_-;_-* &quot;-&quot;??_-;_-@_-">
                  <c:v>2595.2489999999993</c:v>
                </c:pt>
                <c:pt idx="35" formatCode="_-* #,##0_-;\-* #,##0_-;_-* &quot;-&quot;??_-;_-@_-">
                  <c:v>2627.1479999999997</c:v>
                </c:pt>
                <c:pt idx="36" formatCode="_-* #,##0_-;\-* #,##0_-;_-* &quot;-&quot;??_-;_-@_-">
                  <c:v>2658.3059999999996</c:v>
                </c:pt>
              </c:numCache>
            </c:numRef>
          </c:val>
          <c:extLst xmlns:c16r2="http://schemas.microsoft.com/office/drawing/2015/06/chart">
            <c:ext xmlns:c16="http://schemas.microsoft.com/office/drawing/2014/chart" uri="{C3380CC4-5D6E-409C-BE32-E72D297353CC}">
              <c16:uniqueId val="{0000000A-0012-4892-BBF0-6F108A86A9F6}"/>
            </c:ext>
          </c:extLst>
        </c:ser>
        <c:ser>
          <c:idx val="12"/>
          <c:order val="11"/>
          <c:tx>
            <c:strRef>
              <c:f>'ES2'!$V$65</c:f>
              <c:strCache>
                <c:ptCount val="1"/>
                <c:pt idx="0">
                  <c:v>Other Thermal</c:v>
                </c:pt>
              </c:strCache>
            </c:strRef>
          </c:tx>
          <c:spPr>
            <a:solidFill>
              <a:srgbClr val="FFFF00"/>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5:$BG$65</c:f>
              <c:numCache>
                <c:formatCode>#,##0.0</c:formatCode>
                <c:ptCount val="37"/>
                <c:pt idx="3" formatCode="_-* #,##0_-;\-* #,##0_-;_-* &quot;-&quot;??_-;_-@_-">
                  <c:v>1478.9609999999998</c:v>
                </c:pt>
                <c:pt idx="4" formatCode="_-* #,##0_-;\-* #,##0_-;_-* &quot;-&quot;??_-;_-@_-">
                  <c:v>1732.98</c:v>
                </c:pt>
                <c:pt idx="5" formatCode="_-* #,##0_-;\-* #,##0_-;_-* &quot;-&quot;??_-;_-@_-">
                  <c:v>1887.7090000000001</c:v>
                </c:pt>
                <c:pt idx="6" formatCode="_-* #,##0_-;\-* #,##0_-;_-* &quot;-&quot;??_-;_-@_-">
                  <c:v>1968.999</c:v>
                </c:pt>
                <c:pt idx="7" formatCode="_-* #,##0_-;\-* #,##0_-;_-* &quot;-&quot;??_-;_-@_-">
                  <c:v>2020</c:v>
                </c:pt>
                <c:pt idx="8" formatCode="_-* #,##0_-;\-* #,##0_-;_-* &quot;-&quot;??_-;_-@_-">
                  <c:v>1990.828</c:v>
                </c:pt>
                <c:pt idx="9" formatCode="_-* #,##0_-;\-* #,##0_-;_-* &quot;-&quot;??_-;_-@_-">
                  <c:v>2007.82</c:v>
                </c:pt>
                <c:pt idx="10" formatCode="_-* #,##0_-;\-* #,##0_-;_-* &quot;-&quot;??_-;_-@_-">
                  <c:v>2022.76</c:v>
                </c:pt>
                <c:pt idx="11" formatCode="_-* #,##0_-;\-* #,##0_-;_-* &quot;-&quot;??_-;_-@_-">
                  <c:v>1947.07</c:v>
                </c:pt>
                <c:pt idx="12" formatCode="_-* #,##0_-;\-* #,##0_-;_-* &quot;-&quot;??_-;_-@_-">
                  <c:v>1794.921</c:v>
                </c:pt>
                <c:pt idx="13" formatCode="_-* #,##0_-;\-* #,##0_-;_-* &quot;-&quot;??_-;_-@_-">
                  <c:v>1698.9280000000001</c:v>
                </c:pt>
                <c:pt idx="14" formatCode="_-* #,##0_-;\-* #,##0_-;_-* &quot;-&quot;??_-;_-@_-">
                  <c:v>1544.8109999999999</c:v>
                </c:pt>
                <c:pt idx="15" formatCode="_-* #,##0_-;\-* #,##0_-;_-* &quot;-&quot;??_-;_-@_-">
                  <c:v>1324.6010000000001</c:v>
                </c:pt>
                <c:pt idx="16" formatCode="_-* #,##0_-;\-* #,##0_-;_-* &quot;-&quot;??_-;_-@_-">
                  <c:v>1134.52</c:v>
                </c:pt>
                <c:pt idx="17" formatCode="_-* #,##0_-;\-* #,##0_-;_-* &quot;-&quot;??_-;_-@_-">
                  <c:v>977.73099999999999</c:v>
                </c:pt>
                <c:pt idx="18" formatCode="_-* #,##0_-;\-* #,##0_-;_-* &quot;-&quot;??_-;_-@_-">
                  <c:v>879.19100000000003</c:v>
                </c:pt>
                <c:pt idx="19" formatCode="_-* #,##0_-;\-* #,##0_-;_-* &quot;-&quot;??_-;_-@_-">
                  <c:v>817.38099999999997</c:v>
                </c:pt>
                <c:pt idx="20" formatCode="_-* #,##0_-;\-* #,##0_-;_-* &quot;-&quot;??_-;_-@_-">
                  <c:v>807.21</c:v>
                </c:pt>
                <c:pt idx="21" formatCode="_-* #,##0_-;\-* #,##0_-;_-* &quot;-&quot;??_-;_-@_-">
                  <c:v>788.38099999999997</c:v>
                </c:pt>
                <c:pt idx="22" formatCode="_-* #,##0_-;\-* #,##0_-;_-* &quot;-&quot;??_-;_-@_-">
                  <c:v>777.27</c:v>
                </c:pt>
                <c:pt idx="23" formatCode="_-* #,##0_-;\-* #,##0_-;_-* &quot;-&quot;??_-;_-@_-">
                  <c:v>771.07899999999995</c:v>
                </c:pt>
                <c:pt idx="24" formatCode="_-* #,##0_-;\-* #,##0_-;_-* &quot;-&quot;??_-;_-@_-">
                  <c:v>768.56099999999992</c:v>
                </c:pt>
                <c:pt idx="25" formatCode="_-* #,##0_-;\-* #,##0_-;_-* &quot;-&quot;??_-;_-@_-">
                  <c:v>767.75800000000004</c:v>
                </c:pt>
                <c:pt idx="26" formatCode="_-* #,##0_-;\-* #,##0_-;_-* &quot;-&quot;??_-;_-@_-">
                  <c:v>767.75800000000004</c:v>
                </c:pt>
                <c:pt idx="27" formatCode="_-* #,##0_-;\-* #,##0_-;_-* &quot;-&quot;??_-;_-@_-">
                  <c:v>767.75800000000004</c:v>
                </c:pt>
                <c:pt idx="28" formatCode="_-* #,##0_-;\-* #,##0_-;_-* &quot;-&quot;??_-;_-@_-">
                  <c:v>767.75800000000004</c:v>
                </c:pt>
                <c:pt idx="29" formatCode="_-* #,##0_-;\-* #,##0_-;_-* &quot;-&quot;??_-;_-@_-">
                  <c:v>767.75800000000004</c:v>
                </c:pt>
                <c:pt idx="30" formatCode="_-* #,##0_-;\-* #,##0_-;_-* &quot;-&quot;??_-;_-@_-">
                  <c:v>767.75800000000004</c:v>
                </c:pt>
                <c:pt idx="31" formatCode="_-* #,##0_-;\-* #,##0_-;_-* &quot;-&quot;??_-;_-@_-">
                  <c:v>767.75800000000004</c:v>
                </c:pt>
                <c:pt idx="32" formatCode="_-* #,##0_-;\-* #,##0_-;_-* &quot;-&quot;??_-;_-@_-">
                  <c:v>767.75800000000004</c:v>
                </c:pt>
                <c:pt idx="33" formatCode="_-* #,##0_-;\-* #,##0_-;_-* &quot;-&quot;??_-;_-@_-">
                  <c:v>767.75800000000004</c:v>
                </c:pt>
                <c:pt idx="34" formatCode="_-* #,##0_-;\-* #,##0_-;_-* &quot;-&quot;??_-;_-@_-">
                  <c:v>767.75800000000004</c:v>
                </c:pt>
                <c:pt idx="35" formatCode="_-* #,##0_-;\-* #,##0_-;_-* &quot;-&quot;??_-;_-@_-">
                  <c:v>767.75800000000004</c:v>
                </c:pt>
                <c:pt idx="36" formatCode="_-* #,##0_-;\-* #,##0_-;_-* &quot;-&quot;??_-;_-@_-">
                  <c:v>767.75800000000004</c:v>
                </c:pt>
              </c:numCache>
            </c:numRef>
          </c:val>
          <c:extLst xmlns:c16r2="http://schemas.microsoft.com/office/drawing/2015/06/chart">
            <c:ext xmlns:c16="http://schemas.microsoft.com/office/drawing/2014/chart" uri="{C3380CC4-5D6E-409C-BE32-E72D297353CC}">
              <c16:uniqueId val="{0000000B-0012-4892-BBF0-6F108A86A9F6}"/>
            </c:ext>
          </c:extLst>
        </c:ser>
        <c:ser>
          <c:idx val="13"/>
          <c:order val="12"/>
          <c:tx>
            <c:strRef>
              <c:f>'ES2'!$V$66</c:f>
              <c:strCache>
                <c:ptCount val="1"/>
                <c:pt idx="0">
                  <c:v>Solar</c:v>
                </c:pt>
              </c:strCache>
            </c:strRef>
          </c:tx>
          <c:spPr>
            <a:solidFill>
              <a:schemeClr val="bg2">
                <a:lumMod val="50000"/>
              </a:schemeClr>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6:$BG$66</c:f>
              <c:numCache>
                <c:formatCode>#,##0.0</c:formatCode>
                <c:ptCount val="37"/>
                <c:pt idx="3" formatCode="_-* #,##0_-;\-* #,##0_-;_-* &quot;-&quot;??_-;_-@_-">
                  <c:v>12403.82478006999</c:v>
                </c:pt>
                <c:pt idx="4" formatCode="_-* #,##0_-;\-* #,##0_-;_-* &quot;-&quot;??_-;_-@_-">
                  <c:v>12933.75</c:v>
                </c:pt>
                <c:pt idx="5" formatCode="_-* #,##0_-;\-* #,##0_-;_-* &quot;-&quot;??_-;_-@_-">
                  <c:v>13346.26</c:v>
                </c:pt>
                <c:pt idx="6" formatCode="_-* #,##0_-;\-* #,##0_-;_-* &quot;-&quot;??_-;_-@_-">
                  <c:v>13672.59</c:v>
                </c:pt>
                <c:pt idx="7" formatCode="_-* #,##0_-;\-* #,##0_-;_-* &quot;-&quot;??_-;_-@_-">
                  <c:v>13907.57</c:v>
                </c:pt>
                <c:pt idx="8" formatCode="_-* #,##0_-;\-* #,##0_-;_-* &quot;-&quot;??_-;_-@_-">
                  <c:v>14125.07</c:v>
                </c:pt>
                <c:pt idx="9" formatCode="_-* #,##0_-;\-* #,##0_-;_-* &quot;-&quot;??_-;_-@_-">
                  <c:v>14327.51</c:v>
                </c:pt>
                <c:pt idx="10" formatCode="_-* #,##0_-;\-* #,##0_-;_-* &quot;-&quot;??_-;_-@_-">
                  <c:v>14525.32</c:v>
                </c:pt>
                <c:pt idx="11" formatCode="_-* #,##0_-;\-* #,##0_-;_-* &quot;-&quot;??_-;_-@_-">
                  <c:v>14731.98</c:v>
                </c:pt>
                <c:pt idx="12" formatCode="_-* #,##0_-;\-* #,##0_-;_-* &quot;-&quot;??_-;_-@_-">
                  <c:v>14959.56</c:v>
                </c:pt>
                <c:pt idx="13" formatCode="_-* #,##0_-;\-* #,##0_-;_-* &quot;-&quot;??_-;_-@_-">
                  <c:v>15256.1</c:v>
                </c:pt>
                <c:pt idx="14" formatCode="_-* #,##0_-;\-* #,##0_-;_-* &quot;-&quot;??_-;_-@_-">
                  <c:v>15601.36</c:v>
                </c:pt>
                <c:pt idx="15" formatCode="_-* #,##0_-;\-* #,##0_-;_-* &quot;-&quot;??_-;_-@_-">
                  <c:v>15989.64</c:v>
                </c:pt>
                <c:pt idx="16" formatCode="_-* #,##0_-;\-* #,##0_-;_-* &quot;-&quot;??_-;_-@_-">
                  <c:v>16428.8</c:v>
                </c:pt>
                <c:pt idx="17" formatCode="_-* #,##0_-;\-* #,##0_-;_-* &quot;-&quot;??_-;_-@_-">
                  <c:v>16930.12</c:v>
                </c:pt>
                <c:pt idx="18" formatCode="_-* #,##0_-;\-* #,##0_-;_-* &quot;-&quot;??_-;_-@_-">
                  <c:v>17625.310000000001</c:v>
                </c:pt>
                <c:pt idx="19" formatCode="_-* #,##0_-;\-* #,##0_-;_-* &quot;-&quot;??_-;_-@_-">
                  <c:v>18760.939999999999</c:v>
                </c:pt>
                <c:pt idx="20" formatCode="_-* #,##0_-;\-* #,##0_-;_-* &quot;-&quot;??_-;_-@_-">
                  <c:v>20123.23</c:v>
                </c:pt>
                <c:pt idx="21" formatCode="_-* #,##0_-;\-* #,##0_-;_-* &quot;-&quot;??_-;_-@_-">
                  <c:v>21850.42</c:v>
                </c:pt>
                <c:pt idx="22" formatCode="_-* #,##0_-;\-* #,##0_-;_-* &quot;-&quot;??_-;_-@_-">
                  <c:v>23350.66</c:v>
                </c:pt>
                <c:pt idx="23" formatCode="_-* #,##0_-;\-* #,##0_-;_-* &quot;-&quot;??_-;_-@_-">
                  <c:v>24440.2</c:v>
                </c:pt>
                <c:pt idx="24" formatCode="_-* #,##0_-;\-* #,##0_-;_-* &quot;-&quot;??_-;_-@_-">
                  <c:v>25079.3</c:v>
                </c:pt>
                <c:pt idx="25" formatCode="_-* #,##0_-;\-* #,##0_-;_-* &quot;-&quot;??_-;_-@_-">
                  <c:v>25523.64</c:v>
                </c:pt>
                <c:pt idx="26" formatCode="_-* #,##0_-;\-* #,##0_-;_-* &quot;-&quot;??_-;_-@_-">
                  <c:v>25896.94</c:v>
                </c:pt>
                <c:pt idx="27" formatCode="_-* #,##0_-;\-* #,##0_-;_-* &quot;-&quot;??_-;_-@_-">
                  <c:v>26170.720000000001</c:v>
                </c:pt>
                <c:pt idx="28" formatCode="_-* #,##0_-;\-* #,##0_-;_-* &quot;-&quot;??_-;_-@_-">
                  <c:v>26379.93</c:v>
                </c:pt>
                <c:pt idx="29" formatCode="_-* #,##0_-;\-* #,##0_-;_-* &quot;-&quot;??_-;_-@_-">
                  <c:v>26547.62</c:v>
                </c:pt>
                <c:pt idx="30" formatCode="_-* #,##0_-;\-* #,##0_-;_-* &quot;-&quot;??_-;_-@_-">
                  <c:v>26687.74</c:v>
                </c:pt>
                <c:pt idx="31" formatCode="_-* #,##0_-;\-* #,##0_-;_-* &quot;-&quot;??_-;_-@_-">
                  <c:v>26809.65</c:v>
                </c:pt>
                <c:pt idx="32" formatCode="_-* #,##0_-;\-* #,##0_-;_-* &quot;-&quot;??_-;_-@_-">
                  <c:v>26920.67</c:v>
                </c:pt>
                <c:pt idx="33" formatCode="_-* #,##0_-;\-* #,##0_-;_-* &quot;-&quot;??_-;_-@_-">
                  <c:v>27023.89</c:v>
                </c:pt>
                <c:pt idx="34" formatCode="_-* #,##0_-;\-* #,##0_-;_-* &quot;-&quot;??_-;_-@_-">
                  <c:v>27122.19</c:v>
                </c:pt>
                <c:pt idx="35" formatCode="_-* #,##0_-;\-* #,##0_-;_-* &quot;-&quot;??_-;_-@_-">
                  <c:v>27217.29</c:v>
                </c:pt>
                <c:pt idx="36" formatCode="_-* #,##0_-;\-* #,##0_-;_-* &quot;-&quot;??_-;_-@_-">
                  <c:v>27310.51</c:v>
                </c:pt>
              </c:numCache>
            </c:numRef>
          </c:val>
          <c:extLst xmlns:c16r2="http://schemas.microsoft.com/office/drawing/2015/06/chart">
            <c:ext xmlns:c16="http://schemas.microsoft.com/office/drawing/2014/chart" uri="{C3380CC4-5D6E-409C-BE32-E72D297353CC}">
              <c16:uniqueId val="{0000000C-0012-4892-BBF0-6F108A86A9F6}"/>
            </c:ext>
          </c:extLst>
        </c:ser>
        <c:ser>
          <c:idx val="14"/>
          <c:order val="13"/>
          <c:tx>
            <c:strRef>
              <c:f>'ES2'!$V$67</c:f>
              <c:strCache>
                <c:ptCount val="1"/>
                <c:pt idx="0">
                  <c:v>Storage</c:v>
                </c:pt>
              </c:strCache>
            </c:strRef>
          </c:tx>
          <c:spPr>
            <a:solidFill>
              <a:schemeClr val="accent3">
                <a:lumMod val="75000"/>
              </a:schemeClr>
            </a:solidFill>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7:$BG$67</c:f>
              <c:numCache>
                <c:formatCode>#,##0.0</c:formatCode>
                <c:ptCount val="37"/>
                <c:pt idx="3" formatCode="_-* #,##0_-;\-* #,##0_-;_-* &quot;-&quot;??_-;_-@_-">
                  <c:v>2939.6590000000001</c:v>
                </c:pt>
                <c:pt idx="4" formatCode="_-* #,##0_-;\-* #,##0_-;_-* &quot;-&quot;??_-;_-@_-">
                  <c:v>3403.75</c:v>
                </c:pt>
                <c:pt idx="5" formatCode="_-* #,##0_-;\-* #,##0_-;_-* &quot;-&quot;??_-;_-@_-">
                  <c:v>3683.453</c:v>
                </c:pt>
                <c:pt idx="6" formatCode="_-* #,##0_-;\-* #,##0_-;_-* &quot;-&quot;??_-;_-@_-">
                  <c:v>3815.491</c:v>
                </c:pt>
                <c:pt idx="7" formatCode="_-* #,##0_-;\-* #,##0_-;_-* &quot;-&quot;??_-;_-@_-">
                  <c:v>4117.9629999999997</c:v>
                </c:pt>
                <c:pt idx="8" formatCode="_-* #,##0_-;\-* #,##0_-;_-* &quot;-&quot;??_-;_-@_-">
                  <c:v>4158.1620000000003</c:v>
                </c:pt>
                <c:pt idx="9" formatCode="_-* #,##0_-;\-* #,##0_-;_-* &quot;-&quot;??_-;_-@_-">
                  <c:v>4206.3109999999997</c:v>
                </c:pt>
                <c:pt idx="10" formatCode="_-* #,##0_-;\-* #,##0_-;_-* &quot;-&quot;??_-;_-@_-">
                  <c:v>4336.4709999999995</c:v>
                </c:pt>
                <c:pt idx="11" formatCode="_-* #,##0_-;\-* #,##0_-;_-* &quot;-&quot;??_-;_-@_-">
                  <c:v>4575.5730000000003</c:v>
                </c:pt>
                <c:pt idx="12" formatCode="_-* #,##0_-;\-* #,##0_-;_-* &quot;-&quot;??_-;_-@_-">
                  <c:v>4629.1229999999996</c:v>
                </c:pt>
                <c:pt idx="13" formatCode="_-* #,##0_-;\-* #,##0_-;_-* &quot;-&quot;??_-;_-@_-">
                  <c:v>5291.951</c:v>
                </c:pt>
                <c:pt idx="14" formatCode="_-* #,##0_-;\-* #,##0_-;_-* &quot;-&quot;??_-;_-@_-">
                  <c:v>5325.1040000000003</c:v>
                </c:pt>
                <c:pt idx="15" formatCode="_-* #,##0_-;\-* #,##0_-;_-* &quot;-&quot;??_-;_-@_-">
                  <c:v>5366.1720000000005</c:v>
                </c:pt>
                <c:pt idx="16" formatCode="_-* #,##0_-;\-* #,##0_-;_-* &quot;-&quot;??_-;_-@_-">
                  <c:v>5920.1639999999998</c:v>
                </c:pt>
                <c:pt idx="17" formatCode="_-* #,##0_-;\-* #,##0_-;_-* &quot;-&quot;??_-;_-@_-">
                  <c:v>6078.5599999999995</c:v>
                </c:pt>
                <c:pt idx="18" formatCode="_-* #,##0_-;\-* #,##0_-;_-* &quot;-&quot;??_-;_-@_-">
                  <c:v>6296.6210000000001</c:v>
                </c:pt>
                <c:pt idx="19" formatCode="_-* #,##0_-;\-* #,##0_-;_-* &quot;-&quot;??_-;_-@_-">
                  <c:v>6458.5720000000001</c:v>
                </c:pt>
                <c:pt idx="20" formatCode="_-* #,##0_-;\-* #,##0_-;_-* &quot;-&quot;??_-;_-@_-">
                  <c:v>6677.8710000000001</c:v>
                </c:pt>
                <c:pt idx="21" formatCode="_-* #,##0_-;\-* #,##0_-;_-* &quot;-&quot;??_-;_-@_-">
                  <c:v>6939.5529999999999</c:v>
                </c:pt>
                <c:pt idx="22" formatCode="_-* #,##0_-;\-* #,##0_-;_-* &quot;-&quot;??_-;_-@_-">
                  <c:v>7087.6730000000007</c:v>
                </c:pt>
                <c:pt idx="23" formatCode="_-* #,##0_-;\-* #,##0_-;_-* &quot;-&quot;??_-;_-@_-">
                  <c:v>7428.5529999999999</c:v>
                </c:pt>
                <c:pt idx="24" formatCode="_-* #,##0_-;\-* #,##0_-;_-* &quot;-&quot;??_-;_-@_-">
                  <c:v>7820.1720000000005</c:v>
                </c:pt>
                <c:pt idx="25" formatCode="_-* #,##0_-;\-* #,##0_-;_-* &quot;-&quot;??_-;_-@_-">
                  <c:v>7964.9920000000002</c:v>
                </c:pt>
                <c:pt idx="26" formatCode="_-* #,##0_-;\-* #,##0_-;_-* &quot;-&quot;??_-;_-@_-">
                  <c:v>8268.5319999999992</c:v>
                </c:pt>
                <c:pt idx="27" formatCode="_-* #,##0_-;\-* #,##0_-;_-* &quot;-&quot;??_-;_-@_-">
                  <c:v>8657.0109999999986</c:v>
                </c:pt>
                <c:pt idx="28" formatCode="_-* #,##0_-;\-* #,##0_-;_-* &quot;-&quot;??_-;_-@_-">
                  <c:v>8874.6899999999987</c:v>
                </c:pt>
                <c:pt idx="29" formatCode="_-* #,##0_-;\-* #,##0_-;_-* &quot;-&quot;??_-;_-@_-">
                  <c:v>9169.66</c:v>
                </c:pt>
                <c:pt idx="30" formatCode="_-* #,##0_-;\-* #,##0_-;_-* &quot;-&quot;??_-;_-@_-">
                  <c:v>9304.4209999999985</c:v>
                </c:pt>
                <c:pt idx="31" formatCode="_-* #,##0_-;\-* #,##0_-;_-* &quot;-&quot;??_-;_-@_-">
                  <c:v>9931.2380000000012</c:v>
                </c:pt>
                <c:pt idx="32" formatCode="_-* #,##0_-;\-* #,##0_-;_-* &quot;-&quot;??_-;_-@_-">
                  <c:v>10230.319</c:v>
                </c:pt>
                <c:pt idx="33" formatCode="_-* #,##0_-;\-* #,##0_-;_-* &quot;-&quot;??_-;_-@_-">
                  <c:v>10696.016</c:v>
                </c:pt>
                <c:pt idx="34" formatCode="_-* #,##0_-;\-* #,##0_-;_-* &quot;-&quot;??_-;_-@_-">
                  <c:v>11095.159</c:v>
                </c:pt>
                <c:pt idx="35" formatCode="_-* #,##0_-;\-* #,##0_-;_-* &quot;-&quot;??_-;_-@_-">
                  <c:v>11478.77</c:v>
                </c:pt>
                <c:pt idx="36" formatCode="_-* #,##0_-;\-* #,##0_-;_-* &quot;-&quot;??_-;_-@_-">
                  <c:v>11817.029999999999</c:v>
                </c:pt>
              </c:numCache>
            </c:numRef>
          </c:val>
          <c:extLst xmlns:c16r2="http://schemas.microsoft.com/office/drawing/2015/06/chart">
            <c:ext xmlns:c16="http://schemas.microsoft.com/office/drawing/2014/chart" uri="{C3380CC4-5D6E-409C-BE32-E72D297353CC}">
              <c16:uniqueId val="{0000000D-0012-4892-BBF0-6F108A86A9F6}"/>
            </c:ext>
          </c:extLst>
        </c:ser>
        <c:ser>
          <c:idx val="0"/>
          <c:order val="14"/>
          <c:tx>
            <c:strRef>
              <c:f>'ES2'!$V$68</c:f>
              <c:strCache>
                <c:ptCount val="1"/>
                <c:pt idx="0">
                  <c:v>Vehicle to grid</c:v>
                </c:pt>
              </c:strCache>
            </c:strRef>
          </c:tx>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8:$BG$68</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9.9610000000000003</c:v>
                </c:pt>
                <c:pt idx="12" formatCode="_-* #,##0_-;\-* #,##0_-;_-* &quot;-&quot;??_-;_-@_-">
                  <c:v>25.010999999999999</c:v>
                </c:pt>
                <c:pt idx="13" formatCode="_-* #,##0_-;\-* #,##0_-;_-* &quot;-&quot;??_-;_-@_-">
                  <c:v>47.117000000000004</c:v>
                </c:pt>
                <c:pt idx="14" formatCode="_-* #,##0_-;\-* #,##0_-;_-* &quot;-&quot;??_-;_-@_-">
                  <c:v>79.093000000000004</c:v>
                </c:pt>
                <c:pt idx="15" formatCode="_-* #,##0_-;\-* #,##0_-;_-* &quot;-&quot;??_-;_-@_-">
                  <c:v>124.57900000000001</c:v>
                </c:pt>
                <c:pt idx="16" formatCode="_-* #,##0_-;\-* #,##0_-;_-* &quot;-&quot;??_-;_-@_-">
                  <c:v>198.84900000000002</c:v>
                </c:pt>
                <c:pt idx="17" formatCode="_-* #,##0_-;\-* #,##0_-;_-* &quot;-&quot;??_-;_-@_-">
                  <c:v>316.12</c:v>
                </c:pt>
                <c:pt idx="18" formatCode="_-* #,##0_-;\-* #,##0_-;_-* &quot;-&quot;??_-;_-@_-">
                  <c:v>480.27699999999999</c:v>
                </c:pt>
                <c:pt idx="19" formatCode="_-* #,##0_-;\-* #,##0_-;_-* &quot;-&quot;??_-;_-@_-">
                  <c:v>705.41800000000001</c:v>
                </c:pt>
                <c:pt idx="20" formatCode="_-* #,##0_-;\-* #,##0_-;_-* &quot;-&quot;??_-;_-@_-">
                  <c:v>1008.35</c:v>
                </c:pt>
                <c:pt idx="21" formatCode="_-* #,##0_-;\-* #,##0_-;_-* &quot;-&quot;??_-;_-@_-">
                  <c:v>1406.741</c:v>
                </c:pt>
                <c:pt idx="22" formatCode="_-* #,##0_-;\-* #,##0_-;_-* &quot;-&quot;??_-;_-@_-">
                  <c:v>1918.0140000000001</c:v>
                </c:pt>
                <c:pt idx="23" formatCode="_-* #,##0_-;\-* #,##0_-;_-* &quot;-&quot;??_-;_-@_-">
                  <c:v>2556.9740000000002</c:v>
                </c:pt>
                <c:pt idx="24" formatCode="_-* #,##0_-;\-* #,##0_-;_-* &quot;-&quot;??_-;_-@_-">
                  <c:v>3331.223</c:v>
                </c:pt>
                <c:pt idx="25" formatCode="_-* #,##0_-;\-* #,##0_-;_-* &quot;-&quot;??_-;_-@_-">
                  <c:v>4239.97</c:v>
                </c:pt>
                <c:pt idx="26" formatCode="_-* #,##0_-;\-* #,##0_-;_-* &quot;-&quot;??_-;_-@_-">
                  <c:v>5269.7330000000002</c:v>
                </c:pt>
                <c:pt idx="27" formatCode="_-* #,##0_-;\-* #,##0_-;_-* &quot;-&quot;??_-;_-@_-">
                  <c:v>6395.3540000000003</c:v>
                </c:pt>
                <c:pt idx="28" formatCode="_-* #,##0_-;\-* #,##0_-;_-* &quot;-&quot;??_-;_-@_-">
                  <c:v>7582.8060000000005</c:v>
                </c:pt>
                <c:pt idx="29" formatCode="_-* #,##0_-;\-* #,##0_-;_-* &quot;-&quot;??_-;_-@_-">
                  <c:v>8791.6219999999994</c:v>
                </c:pt>
                <c:pt idx="30" formatCode="_-* #,##0_-;\-* #,##0_-;_-* &quot;-&quot;??_-;_-@_-">
                  <c:v>9983.0149999999994</c:v>
                </c:pt>
                <c:pt idx="31" formatCode="_-* #,##0_-;\-* #,##0_-;_-* &quot;-&quot;??_-;_-@_-">
                  <c:v>11125.163</c:v>
                </c:pt>
                <c:pt idx="32" formatCode="_-* #,##0_-;\-* #,##0_-;_-* &quot;-&quot;??_-;_-@_-">
                  <c:v>12197.108</c:v>
                </c:pt>
                <c:pt idx="33" formatCode="_-* #,##0_-;\-* #,##0_-;_-* &quot;-&quot;??_-;_-@_-">
                  <c:v>13187.782999999999</c:v>
                </c:pt>
                <c:pt idx="34" formatCode="_-* #,##0_-;\-* #,##0_-;_-* &quot;-&quot;??_-;_-@_-">
                  <c:v>14095.704</c:v>
                </c:pt>
                <c:pt idx="35" formatCode="_-* #,##0_-;\-* #,##0_-;_-* &quot;-&quot;??_-;_-@_-">
                  <c:v>14925.127</c:v>
                </c:pt>
                <c:pt idx="36" formatCode="_-* #,##0_-;\-* #,##0_-;_-* &quot;-&quot;??_-;_-@_-">
                  <c:v>15553.58</c:v>
                </c:pt>
              </c:numCache>
            </c:numRef>
          </c:val>
          <c:extLst xmlns:c16r2="http://schemas.microsoft.com/office/drawing/2015/06/chart">
            <c:ext xmlns:c16="http://schemas.microsoft.com/office/drawing/2014/chart" uri="{C3380CC4-5D6E-409C-BE32-E72D297353CC}">
              <c16:uniqueId val="{00000000-41E0-401F-AF19-5E48B3AD0615}"/>
            </c:ext>
          </c:extLst>
        </c:ser>
        <c:ser>
          <c:idx val="16"/>
          <c:order val="15"/>
          <c:tx>
            <c:strRef>
              <c:f>'ES2'!$V$69</c:f>
              <c:strCache>
                <c:ptCount val="1"/>
                <c:pt idx="0">
                  <c:v>Waste</c:v>
                </c:pt>
              </c:strCache>
            </c:strRef>
          </c:tx>
          <c:spPr>
            <a:solidFill>
              <a:schemeClr val="accent2">
                <a:lumMod val="20000"/>
                <a:lumOff val="80000"/>
              </a:schemeClr>
            </a:solidFill>
            <a:ln w="34925">
              <a:noFill/>
              <a:prstDash val="solid"/>
            </a:ln>
          </c:spP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69:$BG$69</c:f>
              <c:numCache>
                <c:formatCode>#,##0.0</c:formatCode>
                <c:ptCount val="37"/>
                <c:pt idx="3" formatCode="_-* #,##0_-;\-* #,##0_-;_-* &quot;-&quot;??_-;_-@_-">
                  <c:v>1305.2460000000001</c:v>
                </c:pt>
                <c:pt idx="4" formatCode="_-* #,##0_-;\-* #,##0_-;_-* &quot;-&quot;??_-;_-@_-">
                  <c:v>1375.1010000000001</c:v>
                </c:pt>
                <c:pt idx="5" formatCode="_-* #,##0_-;\-* #,##0_-;_-* &quot;-&quot;??_-;_-@_-">
                  <c:v>1488.4829999999999</c:v>
                </c:pt>
                <c:pt idx="6" formatCode="_-* #,##0_-;\-* #,##0_-;_-* &quot;-&quot;??_-;_-@_-">
                  <c:v>1533.9279999999999</c:v>
                </c:pt>
                <c:pt idx="7" formatCode="_-* #,##0_-;\-* #,##0_-;_-* &quot;-&quot;??_-;_-@_-">
                  <c:v>1628.6590000000001</c:v>
                </c:pt>
                <c:pt idx="8" formatCode="_-* #,##0_-;\-* #,##0_-;_-* &quot;-&quot;??_-;_-@_-">
                  <c:v>1645.3520000000001</c:v>
                </c:pt>
                <c:pt idx="9" formatCode="_-* #,##0_-;\-* #,##0_-;_-* &quot;-&quot;??_-;_-@_-">
                  <c:v>1660.51</c:v>
                </c:pt>
                <c:pt idx="10" formatCode="_-* #,##0_-;\-* #,##0_-;_-* &quot;-&quot;??_-;_-@_-">
                  <c:v>1672.5889999999999</c:v>
                </c:pt>
                <c:pt idx="11" formatCode="_-* #,##0_-;\-* #,##0_-;_-* &quot;-&quot;??_-;_-@_-">
                  <c:v>1683.3020000000001</c:v>
                </c:pt>
                <c:pt idx="12" formatCode="_-* #,##0_-;\-* #,##0_-;_-* &quot;-&quot;??_-;_-@_-">
                  <c:v>1692.7570000000001</c:v>
                </c:pt>
                <c:pt idx="13" formatCode="_-* #,##0_-;\-* #,##0_-;_-* &quot;-&quot;??_-;_-@_-">
                  <c:v>1701.009</c:v>
                </c:pt>
                <c:pt idx="14" formatCode="_-* #,##0_-;\-* #,##0_-;_-* &quot;-&quot;??_-;_-@_-">
                  <c:v>1741.431</c:v>
                </c:pt>
                <c:pt idx="15" formatCode="_-* #,##0_-;\-* #,##0_-;_-* &quot;-&quot;??_-;_-@_-">
                  <c:v>1745.7809999999999</c:v>
                </c:pt>
                <c:pt idx="16" formatCode="_-* #,##0_-;\-* #,##0_-;_-* &quot;-&quot;??_-;_-@_-">
                  <c:v>1749.1799999999998</c:v>
                </c:pt>
                <c:pt idx="17" formatCode="_-* #,##0_-;\-* #,##0_-;_-* &quot;-&quot;??_-;_-@_-">
                  <c:v>1751.65</c:v>
                </c:pt>
                <c:pt idx="18" formatCode="_-* #,##0_-;\-* #,##0_-;_-* &quot;-&quot;??_-;_-@_-">
                  <c:v>1753.279</c:v>
                </c:pt>
                <c:pt idx="19" formatCode="_-* #,##0_-;\-* #,##0_-;_-* &quot;-&quot;??_-;_-@_-">
                  <c:v>1752.2910000000002</c:v>
                </c:pt>
                <c:pt idx="20" formatCode="_-* #,##0_-;\-* #,##0_-;_-* &quot;-&quot;??_-;_-@_-">
                  <c:v>1748.8000000000002</c:v>
                </c:pt>
                <c:pt idx="21" formatCode="_-* #,##0_-;\-* #,##0_-;_-* &quot;-&quot;??_-;_-@_-">
                  <c:v>1745.0520000000001</c:v>
                </c:pt>
                <c:pt idx="22" formatCode="_-* #,##0_-;\-* #,##0_-;_-* &quot;-&quot;??_-;_-@_-">
                  <c:v>1741.069</c:v>
                </c:pt>
                <c:pt idx="23" formatCode="_-* #,##0_-;\-* #,##0_-;_-* &quot;-&quot;??_-;_-@_-">
                  <c:v>1736.8780000000002</c:v>
                </c:pt>
                <c:pt idx="24" formatCode="_-* #,##0_-;\-* #,##0_-;_-* &quot;-&quot;??_-;_-@_-">
                  <c:v>1732.481</c:v>
                </c:pt>
                <c:pt idx="25" formatCode="_-* #,##0_-;\-* #,##0_-;_-* &quot;-&quot;??_-;_-@_-">
                  <c:v>1727.8899999999999</c:v>
                </c:pt>
                <c:pt idx="26" formatCode="_-* #,##0_-;\-* #,##0_-;_-* &quot;-&quot;??_-;_-@_-">
                  <c:v>1723.13</c:v>
                </c:pt>
                <c:pt idx="27" formatCode="_-* #,##0_-;\-* #,##0_-;_-* &quot;-&quot;??_-;_-@_-">
                  <c:v>1718.23</c:v>
                </c:pt>
                <c:pt idx="28" formatCode="_-* #,##0_-;\-* #,##0_-;_-* &quot;-&quot;??_-;_-@_-">
                  <c:v>1713.16</c:v>
                </c:pt>
                <c:pt idx="29" formatCode="_-* #,##0_-;\-* #,##0_-;_-* &quot;-&quot;??_-;_-@_-">
                  <c:v>1707.971</c:v>
                </c:pt>
                <c:pt idx="30" formatCode="_-* #,##0_-;\-* #,##0_-;_-* &quot;-&quot;??_-;_-@_-">
                  <c:v>1702.65</c:v>
                </c:pt>
                <c:pt idx="31" formatCode="_-* #,##0_-;\-* #,##0_-;_-* &quot;-&quot;??_-;_-@_-">
                  <c:v>1697.221</c:v>
                </c:pt>
                <c:pt idx="32" formatCode="_-* #,##0_-;\-* #,##0_-;_-* &quot;-&quot;??_-;_-@_-">
                  <c:v>1691.6790000000001</c:v>
                </c:pt>
                <c:pt idx="33" formatCode="_-* #,##0_-;\-* #,##0_-;_-* &quot;-&quot;??_-;_-@_-">
                  <c:v>1686.049</c:v>
                </c:pt>
                <c:pt idx="34" formatCode="_-* #,##0_-;\-* #,##0_-;_-* &quot;-&quot;??_-;_-@_-">
                  <c:v>1680.3200000000002</c:v>
                </c:pt>
                <c:pt idx="35" formatCode="_-* #,##0_-;\-* #,##0_-;_-* &quot;-&quot;??_-;_-@_-">
                  <c:v>1674.5210000000002</c:v>
                </c:pt>
                <c:pt idx="36" formatCode="_-* #,##0_-;\-* #,##0_-;_-* &quot;-&quot;??_-;_-@_-">
                  <c:v>1668.6399999999999</c:v>
                </c:pt>
              </c:numCache>
            </c:numRef>
          </c:val>
          <c:extLst xmlns:c16r2="http://schemas.microsoft.com/office/drawing/2015/06/chart">
            <c:ext xmlns:c16="http://schemas.microsoft.com/office/drawing/2014/chart" uri="{C3380CC4-5D6E-409C-BE32-E72D297353CC}">
              <c16:uniqueId val="{0000000E-0012-4892-BBF0-6F108A86A9F6}"/>
            </c:ext>
          </c:extLst>
        </c:ser>
        <c:dLbls>
          <c:showLegendKey val="0"/>
          <c:showVal val="0"/>
          <c:showCatName val="0"/>
          <c:showSerName val="0"/>
          <c:showPercent val="0"/>
          <c:showBubbleSize val="0"/>
        </c:dLbls>
        <c:axId val="174625536"/>
        <c:axId val="174627072"/>
      </c:areaChart>
      <c:lineChart>
        <c:grouping val="standard"/>
        <c:varyColors val="0"/>
        <c:ser>
          <c:idx val="15"/>
          <c:order val="16"/>
          <c:tx>
            <c:strRef>
              <c:f>'ES2'!$V$71</c:f>
              <c:strCache>
                <c:ptCount val="1"/>
                <c:pt idx="0">
                  <c:v>Distributed+Microgen % of Total </c:v>
                </c:pt>
              </c:strCache>
            </c:strRef>
          </c:tx>
          <c:spPr>
            <a:ln w="28575">
              <a:solidFill>
                <a:schemeClr val="tx1"/>
              </a:solidFill>
              <a:prstDash val="solid"/>
            </a:ln>
          </c:spPr>
          <c:marker>
            <c:symbol val="none"/>
          </c:marker>
          <c:cat>
            <c:numRef>
              <c:f>'ES2'!$W$53:$BG$53</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71:$BG$71</c:f>
              <c:numCache>
                <c:formatCode>#,##0.0</c:formatCode>
                <c:ptCount val="37"/>
                <c:pt idx="3" formatCode="0%">
                  <c:v>0.272403642973295</c:v>
                </c:pt>
                <c:pt idx="4" formatCode="0%">
                  <c:v>0.28360975722652093</c:v>
                </c:pt>
                <c:pt idx="5" formatCode="0%">
                  <c:v>0.29356114544418388</c:v>
                </c:pt>
                <c:pt idx="6" formatCode="0%">
                  <c:v>0.29162009365813801</c:v>
                </c:pt>
                <c:pt idx="7" formatCode="0%">
                  <c:v>0.30515637940519846</c:v>
                </c:pt>
                <c:pt idx="8" formatCode="0%">
                  <c:v>0.31582352970096284</c:v>
                </c:pt>
                <c:pt idx="9" formatCode="0%">
                  <c:v>0.31272180653567982</c:v>
                </c:pt>
                <c:pt idx="10" formatCode="0%">
                  <c:v>0.30631145368255974</c:v>
                </c:pt>
                <c:pt idx="11" formatCode="0%">
                  <c:v>0.29944298916196643</c:v>
                </c:pt>
                <c:pt idx="12" formatCode="0%">
                  <c:v>0.2899180268413365</c:v>
                </c:pt>
                <c:pt idx="13" formatCode="0%">
                  <c:v>0.28189690963111069</c:v>
                </c:pt>
                <c:pt idx="14" formatCode="0%">
                  <c:v>0.28139303429497708</c:v>
                </c:pt>
                <c:pt idx="15" formatCode="0%">
                  <c:v>0.27861927082411786</c:v>
                </c:pt>
                <c:pt idx="16" formatCode="0%">
                  <c:v>0.27863163415280345</c:v>
                </c:pt>
                <c:pt idx="17" formatCode="0%">
                  <c:v>0.27630049024648673</c:v>
                </c:pt>
                <c:pt idx="18" formatCode="0%">
                  <c:v>0.27580023641310447</c:v>
                </c:pt>
                <c:pt idx="19" formatCode="0%">
                  <c:v>0.284857030469849</c:v>
                </c:pt>
                <c:pt idx="20" formatCode="0%">
                  <c:v>0.28988533038511499</c:v>
                </c:pt>
                <c:pt idx="21" formatCode="0%">
                  <c:v>0.2977946575575956</c:v>
                </c:pt>
                <c:pt idx="22" formatCode="0%">
                  <c:v>0.30370605542742202</c:v>
                </c:pt>
                <c:pt idx="23" formatCode="0%">
                  <c:v>0.30856289693147254</c:v>
                </c:pt>
                <c:pt idx="24" formatCode="0%">
                  <c:v>0.31467043547833973</c:v>
                </c:pt>
                <c:pt idx="25" formatCode="0%">
                  <c:v>0.31956929294096315</c:v>
                </c:pt>
                <c:pt idx="26" formatCode="0%">
                  <c:v>0.3225291113110389</c:v>
                </c:pt>
                <c:pt idx="27" formatCode="0%">
                  <c:v>0.32868908469408686</c:v>
                </c:pt>
                <c:pt idx="28" formatCode="0%">
                  <c:v>0.33405874696426319</c:v>
                </c:pt>
                <c:pt idx="29" formatCode="0%">
                  <c:v>0.33940799793358323</c:v>
                </c:pt>
                <c:pt idx="30" formatCode="0%">
                  <c:v>0.3443312664746816</c:v>
                </c:pt>
                <c:pt idx="31" formatCode="0%">
                  <c:v>0.34935306966736501</c:v>
                </c:pt>
                <c:pt idx="32" formatCode="0%">
                  <c:v>0.35542626139341849</c:v>
                </c:pt>
                <c:pt idx="33" formatCode="0%">
                  <c:v>0.35913898474381289</c:v>
                </c:pt>
                <c:pt idx="34" formatCode="0%">
                  <c:v>0.36420815304874399</c:v>
                </c:pt>
                <c:pt idx="35" formatCode="0%">
                  <c:v>0.36974194193427901</c:v>
                </c:pt>
                <c:pt idx="36" formatCode="0%">
                  <c:v>0.3749586781439096</c:v>
                </c:pt>
              </c:numCache>
            </c:numRef>
          </c:val>
          <c:smooth val="0"/>
          <c:extLst xmlns:c16r2="http://schemas.microsoft.com/office/drawing/2015/06/chart">
            <c:ext xmlns:c16="http://schemas.microsoft.com/office/drawing/2014/chart" uri="{C3380CC4-5D6E-409C-BE32-E72D297353CC}">
              <c16:uniqueId val="{0000000F-0012-4892-BBF0-6F108A86A9F6}"/>
            </c:ext>
          </c:extLst>
        </c:ser>
        <c:dLbls>
          <c:showLegendKey val="0"/>
          <c:showVal val="0"/>
          <c:showCatName val="0"/>
          <c:showSerName val="0"/>
          <c:showPercent val="0"/>
          <c:showBubbleSize val="0"/>
        </c:dLbls>
        <c:marker val="1"/>
        <c:smooth val="0"/>
        <c:axId val="174635648"/>
        <c:axId val="174633728"/>
      </c:lineChart>
      <c:dateAx>
        <c:axId val="174625536"/>
        <c:scaling>
          <c:orientation val="minMax"/>
        </c:scaling>
        <c:delete val="0"/>
        <c:axPos val="b"/>
        <c:numFmt formatCode="yyyy" sourceLinked="1"/>
        <c:majorTickMark val="out"/>
        <c:minorTickMark val="none"/>
        <c:tickLblPos val="nextTo"/>
        <c:crossAx val="174627072"/>
        <c:crosses val="autoZero"/>
        <c:auto val="1"/>
        <c:lblOffset val="100"/>
        <c:baseTimeUnit val="days"/>
        <c:majorUnit val="3"/>
        <c:minorUnit val="3"/>
      </c:dateAx>
      <c:valAx>
        <c:axId val="174627072"/>
        <c:scaling>
          <c:orientation val="minMax"/>
          <c:max val="300000"/>
        </c:scaling>
        <c:delete val="0"/>
        <c:axPos val="l"/>
        <c:majorGridlines>
          <c:spPr>
            <a:ln>
              <a:solidFill>
                <a:schemeClr val="bg1">
                  <a:lumMod val="85000"/>
                </a:schemeClr>
              </a:solidFill>
            </a:ln>
          </c:spPr>
        </c:majorGridlines>
        <c:title>
          <c:tx>
            <c:rich>
              <a:bodyPr rot="-5400000" vert="horz"/>
              <a:lstStyle/>
              <a:p>
                <a:pPr algn="ctr" rtl="0">
                  <a:defRPr/>
                </a:pPr>
                <a:r>
                  <a:rPr lang="en-US"/>
                  <a:t>Total installed capacity per technology, GW</a:t>
                </a:r>
              </a:p>
            </c:rich>
          </c:tx>
          <c:overlay val="0"/>
        </c:title>
        <c:numFmt formatCode="_(* #,##0_);_(* \(#,##0\);_(* &quot;-&quot;_);_(@_)" sourceLinked="0"/>
        <c:majorTickMark val="out"/>
        <c:minorTickMark val="none"/>
        <c:tickLblPos val="nextTo"/>
        <c:crossAx val="174625536"/>
        <c:crosses val="autoZero"/>
        <c:crossBetween val="between"/>
        <c:dispUnits>
          <c:builtInUnit val="thousands"/>
        </c:dispUnits>
      </c:valAx>
      <c:valAx>
        <c:axId val="174633728"/>
        <c:scaling>
          <c:orientation val="minMax"/>
          <c:max val="1"/>
        </c:scaling>
        <c:delete val="0"/>
        <c:axPos val="r"/>
        <c:title>
          <c:tx>
            <c:rich>
              <a:bodyPr rot="-5400000" vert="horz"/>
              <a:lstStyle/>
              <a:p>
                <a:pPr>
                  <a:defRPr/>
                </a:pPr>
                <a:r>
                  <a:rPr lang="en-US"/>
                  <a:t>Decentralised generation, % of total capacity</a:t>
                </a:r>
              </a:p>
            </c:rich>
          </c:tx>
          <c:overlay val="0"/>
        </c:title>
        <c:numFmt formatCode="0%" sourceLinked="0"/>
        <c:majorTickMark val="out"/>
        <c:minorTickMark val="none"/>
        <c:tickLblPos val="nextTo"/>
        <c:crossAx val="174635648"/>
        <c:crosses val="max"/>
        <c:crossBetween val="between"/>
      </c:valAx>
      <c:dateAx>
        <c:axId val="174635648"/>
        <c:scaling>
          <c:orientation val="minMax"/>
        </c:scaling>
        <c:delete val="1"/>
        <c:axPos val="b"/>
        <c:numFmt formatCode="yyyy" sourceLinked="1"/>
        <c:majorTickMark val="out"/>
        <c:minorTickMark val="none"/>
        <c:tickLblPos val="nextTo"/>
        <c:crossAx val="174633728"/>
        <c:crosses val="autoZero"/>
        <c:auto val="1"/>
        <c:lblOffset val="100"/>
        <c:baseTimeUnit val="days"/>
      </c:dateAx>
    </c:plotArea>
    <c:legend>
      <c:legendPos val="b"/>
      <c:layout>
        <c:manualLayout>
          <c:xMode val="edge"/>
          <c:yMode val="edge"/>
          <c:x val="1.2962962962962958E-4"/>
          <c:y val="0.73632902298850578"/>
          <c:w val="0.99506242985409654"/>
          <c:h val="0.24238266283524904"/>
        </c:manualLayout>
      </c:layout>
      <c:overlay val="0"/>
    </c:legend>
    <c:plotVisOnly val="0"/>
    <c:dispBlanksAs val="gap"/>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551688579530801E-2"/>
          <c:y val="3.0327923659601297E-2"/>
          <c:w val="0.81962013405516887"/>
          <c:h val="0.63107567956692512"/>
        </c:manualLayout>
      </c:layout>
      <c:areaChart>
        <c:grouping val="stacked"/>
        <c:varyColors val="0"/>
        <c:ser>
          <c:idx val="6"/>
          <c:order val="0"/>
          <c:tx>
            <c:strRef>
              <c:f>'ES2'!$V$36</c:f>
              <c:strCache>
                <c:ptCount val="1"/>
                <c:pt idx="0">
                  <c:v>Interconnectors</c:v>
                </c:pt>
              </c:strCache>
            </c:strRef>
          </c:tx>
          <c:spPr>
            <a:solidFill>
              <a:schemeClr val="tx2">
                <a:lumMod val="40000"/>
                <a:lumOff val="60000"/>
              </a:schemeClr>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6:$BG$36</c:f>
              <c:numCache>
                <c:formatCode>#,##0.0</c:formatCode>
                <c:ptCount val="37"/>
                <c:pt idx="3" formatCode="_-* #,##0_-;\-* #,##0_-;_-* &quot;-&quot;??_-;_-@_-">
                  <c:v>3950</c:v>
                </c:pt>
                <c:pt idx="4" formatCode="_-* #,##0_-;\-* #,##0_-;_-* &quot;-&quot;??_-;_-@_-">
                  <c:v>3950</c:v>
                </c:pt>
                <c:pt idx="5" formatCode="_-* #,##0_-;\-* #,##0_-;_-* &quot;-&quot;??_-;_-@_-">
                  <c:v>4950</c:v>
                </c:pt>
                <c:pt idx="6" formatCode="_-* #,##0_-;\-* #,##0_-;_-* &quot;-&quot;??_-;_-@_-">
                  <c:v>6950</c:v>
                </c:pt>
                <c:pt idx="7" formatCode="_-* #,##0_-;\-* #,##0_-;_-* &quot;-&quot;??_-;_-@_-">
                  <c:v>8350</c:v>
                </c:pt>
                <c:pt idx="8" formatCode="_-* #,##0_-;\-* #,##0_-;_-* &quot;-&quot;??_-;_-@_-">
                  <c:v>9750</c:v>
                </c:pt>
                <c:pt idx="9" formatCode="_-* #,##0_-;\-* #,##0_-;_-* &quot;-&quot;??_-;_-@_-">
                  <c:v>13650</c:v>
                </c:pt>
                <c:pt idx="10" formatCode="_-* #,##0_-;\-* #,##0_-;_-* &quot;-&quot;??_-;_-@_-">
                  <c:v>15050</c:v>
                </c:pt>
                <c:pt idx="11" formatCode="_-* #,##0_-;\-* #,##0_-;_-* &quot;-&quot;??_-;_-@_-">
                  <c:v>16450</c:v>
                </c:pt>
                <c:pt idx="12" formatCode="_-* #,##0_-;\-* #,##0_-;_-* &quot;-&quot;??_-;_-@_-">
                  <c:v>17850</c:v>
                </c:pt>
                <c:pt idx="13" formatCode="_-* #,##0_-;\-* #,##0_-;_-* &quot;-&quot;??_-;_-@_-">
                  <c:v>19750</c:v>
                </c:pt>
                <c:pt idx="14" formatCode="_-* #,##0_-;\-* #,##0_-;_-* &quot;-&quot;??_-;_-@_-">
                  <c:v>19750</c:v>
                </c:pt>
                <c:pt idx="15" formatCode="_-* #,##0_-;\-* #,##0_-;_-* &quot;-&quot;??_-;_-@_-">
                  <c:v>19750</c:v>
                </c:pt>
                <c:pt idx="16" formatCode="_-* #,##0_-;\-* #,##0_-;_-* &quot;-&quot;??_-;_-@_-">
                  <c:v>19750</c:v>
                </c:pt>
                <c:pt idx="17" formatCode="_-* #,##0_-;\-* #,##0_-;_-* &quot;-&quot;??_-;_-@_-">
                  <c:v>19750</c:v>
                </c:pt>
                <c:pt idx="18" formatCode="_-* #,##0_-;\-* #,##0_-;_-* &quot;-&quot;??_-;_-@_-">
                  <c:v>19750</c:v>
                </c:pt>
                <c:pt idx="19" formatCode="_-* #,##0_-;\-* #,##0_-;_-* &quot;-&quot;??_-;_-@_-">
                  <c:v>19750</c:v>
                </c:pt>
                <c:pt idx="20" formatCode="_-* #,##0_-;\-* #,##0_-;_-* &quot;-&quot;??_-;_-@_-">
                  <c:v>19750</c:v>
                </c:pt>
                <c:pt idx="21" formatCode="_-* #,##0_-;\-* #,##0_-;_-* &quot;-&quot;??_-;_-@_-">
                  <c:v>19750</c:v>
                </c:pt>
                <c:pt idx="22" formatCode="_-* #,##0_-;\-* #,##0_-;_-* &quot;-&quot;??_-;_-@_-">
                  <c:v>19750</c:v>
                </c:pt>
                <c:pt idx="23" formatCode="_-* #,##0_-;\-* #,##0_-;_-* &quot;-&quot;??_-;_-@_-">
                  <c:v>19750</c:v>
                </c:pt>
                <c:pt idx="24" formatCode="_-* #,##0_-;\-* #,##0_-;_-* &quot;-&quot;??_-;_-@_-">
                  <c:v>19750</c:v>
                </c:pt>
                <c:pt idx="25" formatCode="_-* #,##0_-;\-* #,##0_-;_-* &quot;-&quot;??_-;_-@_-">
                  <c:v>19750</c:v>
                </c:pt>
                <c:pt idx="26" formatCode="_-* #,##0_-;\-* #,##0_-;_-* &quot;-&quot;??_-;_-@_-">
                  <c:v>19750</c:v>
                </c:pt>
                <c:pt idx="27" formatCode="_-* #,##0_-;\-* #,##0_-;_-* &quot;-&quot;??_-;_-@_-">
                  <c:v>19750</c:v>
                </c:pt>
                <c:pt idx="28" formatCode="_-* #,##0_-;\-* #,##0_-;_-* &quot;-&quot;??_-;_-@_-">
                  <c:v>19750</c:v>
                </c:pt>
                <c:pt idx="29" formatCode="_-* #,##0_-;\-* #,##0_-;_-* &quot;-&quot;??_-;_-@_-">
                  <c:v>19750</c:v>
                </c:pt>
                <c:pt idx="30" formatCode="_-* #,##0_-;\-* #,##0_-;_-* &quot;-&quot;??_-;_-@_-">
                  <c:v>19750</c:v>
                </c:pt>
                <c:pt idx="31" formatCode="_-* #,##0_-;\-* #,##0_-;_-* &quot;-&quot;??_-;_-@_-">
                  <c:v>19750</c:v>
                </c:pt>
                <c:pt idx="32" formatCode="_-* #,##0_-;\-* #,##0_-;_-* &quot;-&quot;??_-;_-@_-">
                  <c:v>19750</c:v>
                </c:pt>
                <c:pt idx="33" formatCode="_-* #,##0_-;\-* #,##0_-;_-* &quot;-&quot;??_-;_-@_-">
                  <c:v>19750</c:v>
                </c:pt>
                <c:pt idx="34" formatCode="_-* #,##0_-;\-* #,##0_-;_-* &quot;-&quot;??_-;_-@_-">
                  <c:v>19750</c:v>
                </c:pt>
                <c:pt idx="35" formatCode="_-* #,##0_-;\-* #,##0_-;_-* &quot;-&quot;??_-;_-@_-">
                  <c:v>19750</c:v>
                </c:pt>
                <c:pt idx="36" formatCode="_-* #,##0_-;\-* #,##0_-;_-* &quot;-&quot;??_-;_-@_-">
                  <c:v>19750</c:v>
                </c:pt>
              </c:numCache>
            </c:numRef>
          </c:val>
          <c:extLst xmlns:c16r2="http://schemas.microsoft.com/office/drawing/2015/06/chart">
            <c:ext xmlns:c16="http://schemas.microsoft.com/office/drawing/2014/chart" uri="{C3380CC4-5D6E-409C-BE32-E72D297353CC}">
              <c16:uniqueId val="{00000005-6AD2-404B-BD81-16108DB74C99}"/>
            </c:ext>
          </c:extLst>
        </c:ser>
        <c:ser>
          <c:idx val="1"/>
          <c:order val="1"/>
          <c:tx>
            <c:strRef>
              <c:f>'ES2'!$V$31</c:f>
              <c:strCache>
                <c:ptCount val="1"/>
                <c:pt idx="0">
                  <c:v>Biomass</c:v>
                </c:pt>
              </c:strCache>
            </c:strRef>
          </c:tx>
          <c:spPr>
            <a:solidFill>
              <a:srgbClr val="00B05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1:$BG$31</c:f>
              <c:numCache>
                <c:formatCode>#,##0.0</c:formatCode>
                <c:ptCount val="37"/>
                <c:pt idx="3" formatCode="_-* #,##0_-;\-* #,##0_-;_-* &quot;-&quot;??_-;_-@_-">
                  <c:v>3293.6306999999997</c:v>
                </c:pt>
                <c:pt idx="4" formatCode="_-* #,##0_-;\-* #,##0_-;_-* &quot;-&quot;??_-;_-@_-">
                  <c:v>4138.2029999999995</c:v>
                </c:pt>
                <c:pt idx="5" formatCode="_-* #,##0_-;\-* #,##0_-;_-* &quot;-&quot;??_-;_-@_-">
                  <c:v>4473.1610000000001</c:v>
                </c:pt>
                <c:pt idx="6" formatCode="_-* #,##0_-;\-* #,##0_-;_-* &quot;-&quot;??_-;_-@_-">
                  <c:v>4507.8870000000006</c:v>
                </c:pt>
                <c:pt idx="7" formatCode="_-* #,##0_-;\-* #,##0_-;_-* &quot;-&quot;??_-;_-@_-">
                  <c:v>4637.393</c:v>
                </c:pt>
                <c:pt idx="8" formatCode="_-* #,##0_-;\-* #,##0_-;_-* &quot;-&quot;??_-;_-@_-">
                  <c:v>4983.2139999999999</c:v>
                </c:pt>
                <c:pt idx="9" formatCode="_-* #,##0_-;\-* #,##0_-;_-* &quot;-&quot;??_-;_-@_-">
                  <c:v>5084.4679999999998</c:v>
                </c:pt>
                <c:pt idx="10" formatCode="_-* #,##0_-;\-* #,##0_-;_-* &quot;-&quot;??_-;_-@_-">
                  <c:v>5156.49</c:v>
                </c:pt>
                <c:pt idx="11" formatCode="_-* #,##0_-;\-* #,##0_-;_-* &quot;-&quot;??_-;_-@_-">
                  <c:v>5228.4870000000001</c:v>
                </c:pt>
                <c:pt idx="12" formatCode="_-* #,##0_-;\-* #,##0_-;_-* &quot;-&quot;??_-;_-@_-">
                  <c:v>5646.857</c:v>
                </c:pt>
                <c:pt idx="13" formatCode="_-* #,##0_-;\-* #,##0_-;_-* &quot;-&quot;??_-;_-@_-">
                  <c:v>5712.2199999999993</c:v>
                </c:pt>
                <c:pt idx="14" formatCode="_-* #,##0_-;\-* #,##0_-;_-* &quot;-&quot;??_-;_-@_-">
                  <c:v>5739.1190000000006</c:v>
                </c:pt>
                <c:pt idx="15" formatCode="_-* #,##0_-;\-* #,##0_-;_-* &quot;-&quot;??_-;_-@_-">
                  <c:v>5798.9409999999998</c:v>
                </c:pt>
                <c:pt idx="16" formatCode="_-* #,##0_-;\-* #,##0_-;_-* &quot;-&quot;??_-;_-@_-">
                  <c:v>5856.05</c:v>
                </c:pt>
                <c:pt idx="17" formatCode="_-* #,##0_-;\-* #,##0_-;_-* &quot;-&quot;??_-;_-@_-">
                  <c:v>5910.9699999999993</c:v>
                </c:pt>
                <c:pt idx="18" formatCode="_-* #,##0_-;\-* #,##0_-;_-* &quot;-&quot;??_-;_-@_-">
                  <c:v>5977.7139999999999</c:v>
                </c:pt>
                <c:pt idx="19" formatCode="_-* #,##0_-;\-* #,##0_-;_-* &quot;-&quot;??_-;_-@_-">
                  <c:v>6002.9290000000001</c:v>
                </c:pt>
                <c:pt idx="20" formatCode="_-* #,##0_-;\-* #,##0_-;_-* &quot;-&quot;??_-;_-@_-">
                  <c:v>6069.3009999999995</c:v>
                </c:pt>
                <c:pt idx="21" formatCode="_-* #,##0_-;\-* #,##0_-;_-* &quot;-&quot;??_-;_-@_-">
                  <c:v>6104.4400000000005</c:v>
                </c:pt>
                <c:pt idx="22" formatCode="_-* #,##0_-;\-* #,##0_-;_-* &quot;-&quot;??_-;_-@_-">
                  <c:v>6171.5879999999997</c:v>
                </c:pt>
                <c:pt idx="23" formatCode="_-* #,##0_-;\-* #,##0_-;_-* &quot;-&quot;??_-;_-@_-">
                  <c:v>6268.16</c:v>
                </c:pt>
                <c:pt idx="24" formatCode="_-* #,##0_-;\-* #,##0_-;_-* &quot;-&quot;??_-;_-@_-">
                  <c:v>6339.3819999999996</c:v>
                </c:pt>
                <c:pt idx="25" formatCode="_-* #,##0_-;\-* #,##0_-;_-* &quot;-&quot;??_-;_-@_-">
                  <c:v>6419.93</c:v>
                </c:pt>
                <c:pt idx="26" formatCode="_-* #,##0_-;\-* #,##0_-;_-* &quot;-&quot;??_-;_-@_-">
                  <c:v>6517</c:v>
                </c:pt>
                <c:pt idx="27" formatCode="_-* #,##0_-;\-* #,##0_-;_-* &quot;-&quot;??_-;_-@_-">
                  <c:v>6004.8989999999994</c:v>
                </c:pt>
                <c:pt idx="28" formatCode="_-* #,##0_-;\-* #,##0_-;_-* &quot;-&quot;??_-;_-@_-">
                  <c:v>5353.7520000000004</c:v>
                </c:pt>
                <c:pt idx="29" formatCode="_-* #,##0_-;\-* #,##0_-;_-* &quot;-&quot;??_-;_-@_-">
                  <c:v>4754.7669999999998</c:v>
                </c:pt>
                <c:pt idx="30" formatCode="_-* #,##0_-;\-* #,##0_-;_-* &quot;-&quot;??_-;_-@_-">
                  <c:v>4213.75</c:v>
                </c:pt>
                <c:pt idx="31" formatCode="_-* #,##0_-;\-* #,##0_-;_-* &quot;-&quot;??_-;_-@_-">
                  <c:v>3576.152</c:v>
                </c:pt>
                <c:pt idx="32" formatCode="_-* #,##0_-;\-* #,##0_-;_-* &quot;-&quot;??_-;_-@_-">
                  <c:v>3392.59</c:v>
                </c:pt>
                <c:pt idx="33" formatCode="_-* #,##0_-;\-* #,##0_-;_-* &quot;-&quot;??_-;_-@_-">
                  <c:v>3523.4690000000001</c:v>
                </c:pt>
                <c:pt idx="34" formatCode="_-* #,##0_-;\-* #,##0_-;_-* &quot;-&quot;??_-;_-@_-">
                  <c:v>3664.7620000000002</c:v>
                </c:pt>
                <c:pt idx="35" formatCode="_-* #,##0_-;\-* #,##0_-;_-* &quot;-&quot;??_-;_-@_-">
                  <c:v>3475.5210000000002</c:v>
                </c:pt>
                <c:pt idx="36" formatCode="_-* #,##0_-;\-* #,##0_-;_-* &quot;-&quot;??_-;_-@_-">
                  <c:v>3657.607</c:v>
                </c:pt>
              </c:numCache>
            </c:numRef>
          </c:val>
          <c:extLst xmlns:c16r2="http://schemas.microsoft.com/office/drawing/2015/06/chart">
            <c:ext xmlns:c16="http://schemas.microsoft.com/office/drawing/2014/chart" uri="{C3380CC4-5D6E-409C-BE32-E72D297353CC}">
              <c16:uniqueId val="{00000000-6AD2-404B-BD81-16108DB74C99}"/>
            </c:ext>
          </c:extLst>
        </c:ser>
        <c:ser>
          <c:idx val="2"/>
          <c:order val="2"/>
          <c:tx>
            <c:strRef>
              <c:f>'ES2'!$V$32</c:f>
              <c:strCache>
                <c:ptCount val="1"/>
                <c:pt idx="0">
                  <c:v>CCS</c:v>
                </c:pt>
              </c:strCache>
            </c:strRef>
          </c:tx>
          <c:spPr>
            <a:solidFill>
              <a:srgbClr val="F57913"/>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2:$BG$32</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900</c:v>
                </c:pt>
                <c:pt idx="17" formatCode="_-* #,##0_-;\-* #,##0_-;_-* &quot;-&quot;??_-;_-@_-">
                  <c:v>1800</c:v>
                </c:pt>
                <c:pt idx="18" formatCode="_-* #,##0_-;\-* #,##0_-;_-* &quot;-&quot;??_-;_-@_-">
                  <c:v>2700</c:v>
                </c:pt>
                <c:pt idx="19" formatCode="_-* #,##0_-;\-* #,##0_-;_-* &quot;-&quot;??_-;_-@_-">
                  <c:v>3600</c:v>
                </c:pt>
                <c:pt idx="20" formatCode="_-* #,##0_-;\-* #,##0_-;_-* &quot;-&quot;??_-;_-@_-">
                  <c:v>4500</c:v>
                </c:pt>
                <c:pt idx="21" formatCode="_-* #,##0_-;\-* #,##0_-;_-* &quot;-&quot;??_-;_-@_-">
                  <c:v>4900</c:v>
                </c:pt>
                <c:pt idx="22" formatCode="_-* #,##0_-;\-* #,##0_-;_-* &quot;-&quot;??_-;_-@_-">
                  <c:v>5800</c:v>
                </c:pt>
                <c:pt idx="23" formatCode="_-* #,##0_-;\-* #,##0_-;_-* &quot;-&quot;??_-;_-@_-">
                  <c:v>6700</c:v>
                </c:pt>
                <c:pt idx="24" formatCode="_-* #,##0_-;\-* #,##0_-;_-* &quot;-&quot;??_-;_-@_-">
                  <c:v>7600</c:v>
                </c:pt>
                <c:pt idx="25" formatCode="_-* #,##0_-;\-* #,##0_-;_-* &quot;-&quot;??_-;_-@_-">
                  <c:v>8500</c:v>
                </c:pt>
                <c:pt idx="26" formatCode="_-* #,##0_-;\-* #,##0_-;_-* &quot;-&quot;??_-;_-@_-">
                  <c:v>8500</c:v>
                </c:pt>
                <c:pt idx="27" formatCode="_-* #,##0_-;\-* #,##0_-;_-* &quot;-&quot;??_-;_-@_-">
                  <c:v>9400</c:v>
                </c:pt>
                <c:pt idx="28" formatCode="_-* #,##0_-;\-* #,##0_-;_-* &quot;-&quot;??_-;_-@_-">
                  <c:v>9400</c:v>
                </c:pt>
                <c:pt idx="29" formatCode="_-* #,##0_-;\-* #,##0_-;_-* &quot;-&quot;??_-;_-@_-">
                  <c:v>10300</c:v>
                </c:pt>
                <c:pt idx="30" formatCode="_-* #,##0_-;\-* #,##0_-;_-* &quot;-&quot;??_-;_-@_-">
                  <c:v>10300</c:v>
                </c:pt>
                <c:pt idx="31" formatCode="_-* #,##0_-;\-* #,##0_-;_-* &quot;-&quot;??_-;_-@_-">
                  <c:v>10300</c:v>
                </c:pt>
                <c:pt idx="32" formatCode="_-* #,##0_-;\-* #,##0_-;_-* &quot;-&quot;??_-;_-@_-">
                  <c:v>11200</c:v>
                </c:pt>
                <c:pt idx="33" formatCode="_-* #,##0_-;\-* #,##0_-;_-* &quot;-&quot;??_-;_-@_-">
                  <c:v>11200</c:v>
                </c:pt>
                <c:pt idx="34" formatCode="_-* #,##0_-;\-* #,##0_-;_-* &quot;-&quot;??_-;_-@_-">
                  <c:v>12100</c:v>
                </c:pt>
                <c:pt idx="35" formatCode="_-* #,##0_-;\-* #,##0_-;_-* &quot;-&quot;??_-;_-@_-">
                  <c:v>12100</c:v>
                </c:pt>
                <c:pt idx="36" formatCode="_-* #,##0_-;\-* #,##0_-;_-* &quot;-&quot;??_-;_-@_-">
                  <c:v>12100</c:v>
                </c:pt>
              </c:numCache>
            </c:numRef>
          </c:val>
          <c:extLst xmlns:c16r2="http://schemas.microsoft.com/office/drawing/2015/06/chart">
            <c:ext xmlns:c16="http://schemas.microsoft.com/office/drawing/2014/chart" uri="{C3380CC4-5D6E-409C-BE32-E72D297353CC}">
              <c16:uniqueId val="{00000001-6AD2-404B-BD81-16108DB74C99}"/>
            </c:ext>
          </c:extLst>
        </c:ser>
        <c:ser>
          <c:idx val="3"/>
          <c:order val="3"/>
          <c:tx>
            <c:strRef>
              <c:f>'ES2'!$V$33</c:f>
              <c:strCache>
                <c:ptCount val="1"/>
                <c:pt idx="0">
                  <c:v>Coal</c:v>
                </c:pt>
              </c:strCache>
            </c:strRef>
          </c:tx>
          <c:spPr>
            <a:solidFill>
              <a:srgbClr val="F26893"/>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3:$BG$33</c:f>
              <c:numCache>
                <c:formatCode>#,##0.0</c:formatCode>
                <c:ptCount val="37"/>
                <c:pt idx="3" formatCode="_-* #,##0_-;\-* #,##0_-;_-* &quot;-&quot;??_-;_-@_-">
                  <c:v>12711</c:v>
                </c:pt>
                <c:pt idx="4" formatCode="_-* #,##0_-;\-* #,##0_-;_-* &quot;-&quot;??_-;_-@_-">
                  <c:v>9726</c:v>
                </c:pt>
                <c:pt idx="5" formatCode="_-* #,##0_-;\-* #,##0_-;_-* &quot;-&quot;??_-;_-@_-">
                  <c:v>8280</c:v>
                </c:pt>
                <c:pt idx="6" formatCode="_-* #,##0_-;\-* #,##0_-;_-* &quot;-&quot;??_-;_-@_-">
                  <c:v>5760</c:v>
                </c:pt>
                <c:pt idx="7" formatCode="_-* #,##0_-;\-* #,##0_-;_-* &quot;-&quot;??_-;_-@_-">
                  <c:v>1636</c:v>
                </c:pt>
                <c:pt idx="8" formatCode="_-* #,##0_-;\-* #,##0_-;_-* &quot;-&quot;??_-;_-@_-">
                  <c:v>642</c:v>
                </c:pt>
                <c:pt idx="9" formatCode="_-* #,##0_-;\-* #,##0_-;_-* &quot;-&quot;??_-;_-@_-">
                  <c:v>0</c:v>
                </c:pt>
                <c:pt idx="10" formatCode="_-* #,##0_-;\-* #,##0_-;_-* &quot;-&quot;??_-;_-@_-">
                  <c:v>0</c:v>
                </c:pt>
                <c:pt idx="11" formatCode="_-* #,##0_-;\-* #,##0_-;_-* &quot;-&quot;??_-;_-@_-">
                  <c:v>0</c:v>
                </c:pt>
                <c:pt idx="12" formatCode="_-* #,##0_-;\-* #,##0_-;_-* &quot;-&quot;??_-;_-@_-">
                  <c:v>0</c:v>
                </c:pt>
                <c:pt idx="13" formatCode="_-* #,##0_-;\-* #,##0_-;_-* &quot;-&quot;??_-;_-@_-">
                  <c:v>0</c:v>
                </c:pt>
                <c:pt idx="14" formatCode="_-* #,##0_-;\-* #,##0_-;_-* &quot;-&quot;??_-;_-@_-">
                  <c:v>0</c:v>
                </c:pt>
                <c:pt idx="15" formatCode="_-* #,##0_-;\-* #,##0_-;_-* &quot;-&quot;??_-;_-@_-">
                  <c:v>0</c:v>
                </c:pt>
                <c:pt idx="16" formatCode="_-* #,##0_-;\-* #,##0_-;_-* &quot;-&quot;??_-;_-@_-">
                  <c:v>0</c:v>
                </c:pt>
                <c:pt idx="17" formatCode="_-* #,##0_-;\-* #,##0_-;_-* &quot;-&quot;??_-;_-@_-">
                  <c:v>0</c:v>
                </c:pt>
                <c:pt idx="18" formatCode="_-* #,##0_-;\-* #,##0_-;_-* &quot;-&quot;??_-;_-@_-">
                  <c:v>0</c:v>
                </c:pt>
                <c:pt idx="19" formatCode="_-* #,##0_-;\-* #,##0_-;_-* &quot;-&quot;??_-;_-@_-">
                  <c:v>0</c:v>
                </c:pt>
                <c:pt idx="20" formatCode="_-* #,##0_-;\-* #,##0_-;_-* &quot;-&quot;??_-;_-@_-">
                  <c:v>0</c:v>
                </c:pt>
                <c:pt idx="21" formatCode="_-* #,##0_-;\-* #,##0_-;_-* &quot;-&quot;??_-;_-@_-">
                  <c:v>0</c:v>
                </c:pt>
                <c:pt idx="22" formatCode="_-* #,##0_-;\-* #,##0_-;_-* &quot;-&quot;??_-;_-@_-">
                  <c:v>0</c:v>
                </c:pt>
                <c:pt idx="23" formatCode="_-* #,##0_-;\-* #,##0_-;_-* &quot;-&quot;??_-;_-@_-">
                  <c:v>0</c:v>
                </c:pt>
                <c:pt idx="24" formatCode="_-* #,##0_-;\-* #,##0_-;_-* &quot;-&quot;??_-;_-@_-">
                  <c:v>0</c:v>
                </c:pt>
                <c:pt idx="25" formatCode="_-* #,##0_-;\-* #,##0_-;_-* &quot;-&quot;??_-;_-@_-">
                  <c:v>0</c:v>
                </c:pt>
                <c:pt idx="26" formatCode="_-* #,##0_-;\-* #,##0_-;_-* &quot;-&quot;??_-;_-@_-">
                  <c:v>0</c:v>
                </c:pt>
                <c:pt idx="27" formatCode="_-* #,##0_-;\-* #,##0_-;_-* &quot;-&quot;??_-;_-@_-">
                  <c:v>0</c:v>
                </c:pt>
                <c:pt idx="28" formatCode="_-* #,##0_-;\-* #,##0_-;_-* &quot;-&quot;??_-;_-@_-">
                  <c:v>0</c:v>
                </c:pt>
                <c:pt idx="29" formatCode="_-* #,##0_-;\-* #,##0_-;_-* &quot;-&quot;??_-;_-@_-">
                  <c:v>0</c:v>
                </c:pt>
                <c:pt idx="30" formatCode="_-* #,##0_-;\-* #,##0_-;_-* &quot;-&quot;??_-;_-@_-">
                  <c:v>0</c:v>
                </c:pt>
                <c:pt idx="31" formatCode="_-* #,##0_-;\-* #,##0_-;_-* &quot;-&quot;??_-;_-@_-">
                  <c:v>0</c:v>
                </c:pt>
                <c:pt idx="32" formatCode="_-* #,##0_-;\-* #,##0_-;_-* &quot;-&quot;??_-;_-@_-">
                  <c:v>0</c:v>
                </c:pt>
                <c:pt idx="33" formatCode="_-* #,##0_-;\-* #,##0_-;_-* &quot;-&quot;??_-;_-@_-">
                  <c:v>0</c:v>
                </c:pt>
                <c:pt idx="34" formatCode="_-* #,##0_-;\-* #,##0_-;_-* &quot;-&quot;??_-;_-@_-">
                  <c:v>0</c:v>
                </c:pt>
                <c:pt idx="35" formatCode="_-* #,##0_-;\-* #,##0_-;_-* &quot;-&quot;??_-;_-@_-">
                  <c:v>0</c:v>
                </c:pt>
                <c:pt idx="36" formatCode="_-* #,##0_-;\-* #,##0_-;_-* &quot;-&quot;??_-;_-@_-">
                  <c:v>0</c:v>
                </c:pt>
              </c:numCache>
            </c:numRef>
          </c:val>
          <c:extLst xmlns:c16r2="http://schemas.microsoft.com/office/drawing/2015/06/chart">
            <c:ext xmlns:c16="http://schemas.microsoft.com/office/drawing/2014/chart" uri="{C3380CC4-5D6E-409C-BE32-E72D297353CC}">
              <c16:uniqueId val="{00000002-6AD2-404B-BD81-16108DB74C99}"/>
            </c:ext>
          </c:extLst>
        </c:ser>
        <c:ser>
          <c:idx val="4"/>
          <c:order val="4"/>
          <c:tx>
            <c:strRef>
              <c:f>'ES2'!$V$34</c:f>
              <c:strCache>
                <c:ptCount val="1"/>
                <c:pt idx="0">
                  <c:v>Gas</c:v>
                </c:pt>
              </c:strCache>
            </c:strRef>
          </c:tx>
          <c:spPr>
            <a:solidFill>
              <a:schemeClr val="bg1">
                <a:lumMod val="75000"/>
              </a:schemeClr>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4:$BG$34</c:f>
              <c:numCache>
                <c:formatCode>#,##0.0</c:formatCode>
                <c:ptCount val="37"/>
                <c:pt idx="3" formatCode="_-* #,##0_-;\-* #,##0_-;_-* &quot;-&quot;??_-;_-@_-">
                  <c:v>34947.39070741825</c:v>
                </c:pt>
                <c:pt idx="4" formatCode="_-* #,##0_-;\-* #,##0_-;_-* &quot;-&quot;??_-;_-@_-">
                  <c:v>35662.567999999999</c:v>
                </c:pt>
                <c:pt idx="5" formatCode="_-* #,##0_-;\-* #,##0_-;_-* &quot;-&quot;??_-;_-@_-">
                  <c:v>34178.663</c:v>
                </c:pt>
                <c:pt idx="6" formatCode="_-* #,##0_-;\-* #,##0_-;_-* &quot;-&quot;??_-;_-@_-">
                  <c:v>35301.756999999998</c:v>
                </c:pt>
                <c:pt idx="7" formatCode="_-* #,##0_-;\-* #,##0_-;_-* &quot;-&quot;??_-;_-@_-">
                  <c:v>35544.856</c:v>
                </c:pt>
                <c:pt idx="8" formatCode="_-* #,##0_-;\-* #,##0_-;_-* &quot;-&quot;??_-;_-@_-">
                  <c:v>31260.284</c:v>
                </c:pt>
                <c:pt idx="9" formatCode="_-* #,##0_-;\-* #,##0_-;_-* &quot;-&quot;??_-;_-@_-">
                  <c:v>31291.633999999998</c:v>
                </c:pt>
                <c:pt idx="10" formatCode="_-* #,##0_-;\-* #,##0_-;_-* &quot;-&quot;??_-;_-@_-">
                  <c:v>31181.999</c:v>
                </c:pt>
                <c:pt idx="11" formatCode="_-* #,##0_-;\-* #,##0_-;_-* &quot;-&quot;??_-;_-@_-">
                  <c:v>31270.048000000003</c:v>
                </c:pt>
                <c:pt idx="12" formatCode="_-* #,##0_-;\-* #,##0_-;_-* &quot;-&quot;??_-;_-@_-">
                  <c:v>31407.934999999998</c:v>
                </c:pt>
                <c:pt idx="13" formatCode="_-* #,##0_-;\-* #,##0_-;_-* &quot;-&quot;??_-;_-@_-">
                  <c:v>32156.903999999999</c:v>
                </c:pt>
                <c:pt idx="14" formatCode="_-* #,##0_-;\-* #,##0_-;_-* &quot;-&quot;??_-;_-@_-">
                  <c:v>30156.879999999997</c:v>
                </c:pt>
                <c:pt idx="15" formatCode="_-* #,##0_-;\-* #,##0_-;_-* &quot;-&quot;??_-;_-@_-">
                  <c:v>31090.517</c:v>
                </c:pt>
                <c:pt idx="16" formatCode="_-* #,##0_-;\-* #,##0_-;_-* &quot;-&quot;??_-;_-@_-">
                  <c:v>30666.487000000001</c:v>
                </c:pt>
                <c:pt idx="17" formatCode="_-* #,##0_-;\-* #,##0_-;_-* &quot;-&quot;??_-;_-@_-">
                  <c:v>28926.665000000001</c:v>
                </c:pt>
                <c:pt idx="18" formatCode="_-* #,##0_-;\-* #,##0_-;_-* &quot;-&quot;??_-;_-@_-">
                  <c:v>29049.371999999999</c:v>
                </c:pt>
                <c:pt idx="19" formatCode="_-* #,##0_-;\-* #,##0_-;_-* &quot;-&quot;??_-;_-@_-">
                  <c:v>25332.367999999999</c:v>
                </c:pt>
                <c:pt idx="20" formatCode="_-* #,##0_-;\-* #,##0_-;_-* &quot;-&quot;??_-;_-@_-">
                  <c:v>24961.010000000002</c:v>
                </c:pt>
                <c:pt idx="21" formatCode="_-* #,##0_-;\-* #,##0_-;_-* &quot;-&quot;??_-;_-@_-">
                  <c:v>22322.616999999998</c:v>
                </c:pt>
                <c:pt idx="22" formatCode="_-* #,##0_-;\-* #,##0_-;_-* &quot;-&quot;??_-;_-@_-">
                  <c:v>20044.258999999998</c:v>
                </c:pt>
                <c:pt idx="23" formatCode="_-* #,##0_-;\-* #,##0_-;_-* &quot;-&quot;??_-;_-@_-">
                  <c:v>18398.527999999998</c:v>
                </c:pt>
                <c:pt idx="24" formatCode="_-* #,##0_-;\-* #,##0_-;_-* &quot;-&quot;??_-;_-@_-">
                  <c:v>16237.062</c:v>
                </c:pt>
                <c:pt idx="25" formatCode="_-* #,##0_-;\-* #,##0_-;_-* &quot;-&quot;??_-;_-@_-">
                  <c:v>14081.368</c:v>
                </c:pt>
                <c:pt idx="26" formatCode="_-* #,##0_-;\-* #,##0_-;_-* &quot;-&quot;??_-;_-@_-">
                  <c:v>13214.087</c:v>
                </c:pt>
                <c:pt idx="27" formatCode="_-* #,##0_-;\-* #,##0_-;_-* &quot;-&quot;??_-;_-@_-">
                  <c:v>12324.397999999999</c:v>
                </c:pt>
                <c:pt idx="28" formatCode="_-* #,##0_-;\-* #,##0_-;_-* &quot;-&quot;??_-;_-@_-">
                  <c:v>12349.638999999999</c:v>
                </c:pt>
                <c:pt idx="29" formatCode="_-* #,##0_-;\-* #,##0_-;_-* &quot;-&quot;??_-;_-@_-">
                  <c:v>12007.857</c:v>
                </c:pt>
                <c:pt idx="30" formatCode="_-* #,##0_-;\-* #,##0_-;_-* &quot;-&quot;??_-;_-@_-">
                  <c:v>12054.93</c:v>
                </c:pt>
                <c:pt idx="31" formatCode="_-* #,##0_-;\-* #,##0_-;_-* &quot;-&quot;??_-;_-@_-">
                  <c:v>12119.986000000001</c:v>
                </c:pt>
                <c:pt idx="32" formatCode="_-* #,##0_-;\-* #,##0_-;_-* &quot;-&quot;??_-;_-@_-">
                  <c:v>11530.936</c:v>
                </c:pt>
                <c:pt idx="33" formatCode="_-* #,##0_-;\-* #,##0_-;_-* &quot;-&quot;??_-;_-@_-">
                  <c:v>10337.581</c:v>
                </c:pt>
                <c:pt idx="34" formatCode="_-* #,##0_-;\-* #,##0_-;_-* &quot;-&quot;??_-;_-@_-">
                  <c:v>9364.6679999999997</c:v>
                </c:pt>
                <c:pt idx="35" formatCode="_-* #,##0_-;\-* #,##0_-;_-* &quot;-&quot;??_-;_-@_-">
                  <c:v>9465.8289999999997</c:v>
                </c:pt>
                <c:pt idx="36" formatCode="_-* #,##0_-;\-* #,##0_-;_-* &quot;-&quot;??_-;_-@_-">
                  <c:v>9501.527</c:v>
                </c:pt>
              </c:numCache>
            </c:numRef>
          </c:val>
          <c:extLst xmlns:c16r2="http://schemas.microsoft.com/office/drawing/2015/06/chart">
            <c:ext xmlns:c16="http://schemas.microsoft.com/office/drawing/2014/chart" uri="{C3380CC4-5D6E-409C-BE32-E72D297353CC}">
              <c16:uniqueId val="{00000003-6AD2-404B-BD81-16108DB74C99}"/>
            </c:ext>
          </c:extLst>
        </c:ser>
        <c:ser>
          <c:idx val="5"/>
          <c:order val="5"/>
          <c:tx>
            <c:strRef>
              <c:f>'ES2'!$V$35</c:f>
              <c:strCache>
                <c:ptCount val="1"/>
                <c:pt idx="0">
                  <c:v>Hydro</c:v>
                </c:pt>
              </c:strCache>
            </c:strRef>
          </c:tx>
          <c:spPr>
            <a:solidFill>
              <a:schemeClr val="accent1">
                <a:lumMod val="40000"/>
                <a:lumOff val="60000"/>
              </a:schemeClr>
            </a:solidFill>
            <a:ln>
              <a:solidFill>
                <a:schemeClr val="accent1">
                  <a:lumMod val="40000"/>
                  <a:lumOff val="60000"/>
                </a:schemeClr>
              </a:solidFill>
            </a:ln>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5:$BG$35</c:f>
              <c:numCache>
                <c:formatCode>#,##0.0</c:formatCode>
                <c:ptCount val="37"/>
                <c:pt idx="3" formatCode="_-* #,##0_-;\-* #,##0_-;_-* &quot;-&quot;??_-;_-@_-">
                  <c:v>1790.0035712782678</c:v>
                </c:pt>
                <c:pt idx="4" formatCode="_-* #,##0_-;\-* #,##0_-;_-* &quot;-&quot;??_-;_-@_-">
                  <c:v>1832.1420000000001</c:v>
                </c:pt>
                <c:pt idx="5" formatCode="_-* #,##0_-;\-* #,##0_-;_-* &quot;-&quot;??_-;_-@_-">
                  <c:v>1908.3240000000001</c:v>
                </c:pt>
                <c:pt idx="6" formatCode="_-* #,##0_-;\-* #,##0_-;_-* &quot;-&quot;??_-;_-@_-">
                  <c:v>1918.51</c:v>
                </c:pt>
                <c:pt idx="7" formatCode="_-* #,##0_-;\-* #,##0_-;_-* &quot;-&quot;??_-;_-@_-">
                  <c:v>1928.6280000000002</c:v>
                </c:pt>
                <c:pt idx="8" formatCode="_-* #,##0_-;\-* #,##0_-;_-* &quot;-&quot;??_-;_-@_-">
                  <c:v>1938.6590000000001</c:v>
                </c:pt>
                <c:pt idx="9" formatCode="_-* #,##0_-;\-* #,##0_-;_-* &quot;-&quot;??_-;_-@_-">
                  <c:v>1948.6179999999999</c:v>
                </c:pt>
                <c:pt idx="10" formatCode="_-* #,##0_-;\-* #,##0_-;_-* &quot;-&quot;??_-;_-@_-">
                  <c:v>1958.182</c:v>
                </c:pt>
                <c:pt idx="11" formatCode="_-* #,##0_-;\-* #,##0_-;_-* &quot;-&quot;??_-;_-@_-">
                  <c:v>1967.0529999999999</c:v>
                </c:pt>
                <c:pt idx="12" formatCode="_-* #,##0_-;\-* #,##0_-;_-* &quot;-&quot;??_-;_-@_-">
                  <c:v>1975.633</c:v>
                </c:pt>
                <c:pt idx="13" formatCode="_-* #,##0_-;\-* #,##0_-;_-* &quot;-&quot;??_-;_-@_-">
                  <c:v>1983.893</c:v>
                </c:pt>
                <c:pt idx="14" formatCode="_-* #,##0_-;\-* #,##0_-;_-* &quot;-&quot;??_-;_-@_-">
                  <c:v>1991.8679999999999</c:v>
                </c:pt>
                <c:pt idx="15" formatCode="_-* #,##0_-;\-* #,##0_-;_-* &quot;-&quot;??_-;_-@_-">
                  <c:v>1999.569</c:v>
                </c:pt>
                <c:pt idx="16" formatCode="_-* #,##0_-;\-* #,##0_-;_-* &quot;-&quot;??_-;_-@_-">
                  <c:v>2007.028</c:v>
                </c:pt>
                <c:pt idx="17" formatCode="_-* #,##0_-;\-* #,##0_-;_-* &quot;-&quot;??_-;_-@_-">
                  <c:v>2014.249</c:v>
                </c:pt>
                <c:pt idx="18" formatCode="_-* #,##0_-;\-* #,##0_-;_-* &quot;-&quot;??_-;_-@_-">
                  <c:v>2021.229</c:v>
                </c:pt>
                <c:pt idx="19" formatCode="_-* #,##0_-;\-* #,##0_-;_-* &quot;-&quot;??_-;_-@_-">
                  <c:v>2028.009</c:v>
                </c:pt>
                <c:pt idx="20" formatCode="_-* #,##0_-;\-* #,##0_-;_-* &quot;-&quot;??_-;_-@_-">
                  <c:v>2034.5839999999998</c:v>
                </c:pt>
                <c:pt idx="21" formatCode="_-* #,##0_-;\-* #,##0_-;_-* &quot;-&quot;??_-;_-@_-">
                  <c:v>2040.9560000000001</c:v>
                </c:pt>
                <c:pt idx="22" formatCode="_-* #,##0_-;\-* #,##0_-;_-* &quot;-&quot;??_-;_-@_-">
                  <c:v>2047.143</c:v>
                </c:pt>
                <c:pt idx="23" formatCode="_-* #,##0_-;\-* #,##0_-;_-* &quot;-&quot;??_-;_-@_-">
                  <c:v>2053.1620000000003</c:v>
                </c:pt>
                <c:pt idx="24" formatCode="_-* #,##0_-;\-* #,##0_-;_-* &quot;-&quot;??_-;_-@_-">
                  <c:v>2059.0209999999997</c:v>
                </c:pt>
                <c:pt idx="25" formatCode="_-* #,##0_-;\-* #,##0_-;_-* &quot;-&quot;??_-;_-@_-">
                  <c:v>2064.7219999999998</c:v>
                </c:pt>
                <c:pt idx="26" formatCode="_-* #,##0_-;\-* #,##0_-;_-* &quot;-&quot;??_-;_-@_-">
                  <c:v>2070.2619999999997</c:v>
                </c:pt>
                <c:pt idx="27" formatCode="_-* #,##0_-;\-* #,##0_-;_-* &quot;-&quot;??_-;_-@_-">
                  <c:v>2075.6819999999998</c:v>
                </c:pt>
                <c:pt idx="28" formatCode="_-* #,##0_-;\-* #,##0_-;_-* &quot;-&quot;??_-;_-@_-">
                  <c:v>2080.9629999999997</c:v>
                </c:pt>
                <c:pt idx="29" formatCode="_-* #,##0_-;\-* #,##0_-;_-* &quot;-&quot;??_-;_-@_-">
                  <c:v>2086.13</c:v>
                </c:pt>
                <c:pt idx="30" formatCode="_-* #,##0_-;\-* #,##0_-;_-* &quot;-&quot;??_-;_-@_-">
                  <c:v>2091.1680000000001</c:v>
                </c:pt>
                <c:pt idx="31" formatCode="_-* #,##0_-;\-* #,##0_-;_-* &quot;-&quot;??_-;_-@_-">
                  <c:v>2096.0879999999997</c:v>
                </c:pt>
                <c:pt idx="32" formatCode="_-* #,##0_-;\-* #,##0_-;_-* &quot;-&quot;??_-;_-@_-">
                  <c:v>2100.9380000000001</c:v>
                </c:pt>
                <c:pt idx="33" formatCode="_-* #,##0_-;\-* #,##0_-;_-* &quot;-&quot;??_-;_-@_-">
                  <c:v>2105.66</c:v>
                </c:pt>
                <c:pt idx="34" formatCode="_-* #,##0_-;\-* #,##0_-;_-* &quot;-&quot;??_-;_-@_-">
                  <c:v>2110.2960000000003</c:v>
                </c:pt>
                <c:pt idx="35" formatCode="_-* #,##0_-;\-* #,##0_-;_-* &quot;-&quot;??_-;_-@_-">
                  <c:v>2114.8469999999998</c:v>
                </c:pt>
                <c:pt idx="36" formatCode="_-* #,##0_-;\-* #,##0_-;_-* &quot;-&quot;??_-;_-@_-">
                  <c:v>2119.3090000000002</c:v>
                </c:pt>
              </c:numCache>
            </c:numRef>
          </c:val>
          <c:extLst xmlns:c16r2="http://schemas.microsoft.com/office/drawing/2015/06/chart">
            <c:ext xmlns:c16="http://schemas.microsoft.com/office/drawing/2014/chart" uri="{C3380CC4-5D6E-409C-BE32-E72D297353CC}">
              <c16:uniqueId val="{00000004-6AD2-404B-BD81-16108DB74C99}"/>
            </c:ext>
          </c:extLst>
        </c:ser>
        <c:ser>
          <c:idx val="7"/>
          <c:order val="6"/>
          <c:tx>
            <c:strRef>
              <c:f>'ES2'!$V$37</c:f>
              <c:strCache>
                <c:ptCount val="1"/>
                <c:pt idx="0">
                  <c:v>Marine</c:v>
                </c:pt>
              </c:strCache>
            </c:strRef>
          </c:tx>
          <c:spPr>
            <a:solidFill>
              <a:srgbClr val="FF000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7:$BG$37</c:f>
              <c:numCache>
                <c:formatCode>#,##0.0</c:formatCode>
                <c:ptCount val="37"/>
                <c:pt idx="3" formatCode="_-* #,##0_-;\-* #,##0_-;_-* &quot;-&quot;??_-;_-@_-">
                  <c:v>27.2</c:v>
                </c:pt>
                <c:pt idx="4" formatCode="_-* #,##0_-;\-* #,##0_-;_-* &quot;-&quot;??_-;_-@_-">
                  <c:v>28.7</c:v>
                </c:pt>
                <c:pt idx="5" formatCode="_-* #,##0_-;\-* #,##0_-;_-* &quot;-&quot;??_-;_-@_-">
                  <c:v>29.2</c:v>
                </c:pt>
                <c:pt idx="6" formatCode="_-* #,##0_-;\-* #,##0_-;_-* &quot;-&quot;??_-;_-@_-">
                  <c:v>30.4</c:v>
                </c:pt>
                <c:pt idx="7" formatCode="_-* #,##0_-;\-* #,##0_-;_-* &quot;-&quot;??_-;_-@_-">
                  <c:v>31.4</c:v>
                </c:pt>
                <c:pt idx="8" formatCode="_-* #,##0_-;\-* #,##0_-;_-* &quot;-&quot;??_-;_-@_-">
                  <c:v>86.4</c:v>
                </c:pt>
                <c:pt idx="9" formatCode="_-* #,##0_-;\-* #,##0_-;_-* &quot;-&quot;??_-;_-@_-">
                  <c:v>242.4</c:v>
                </c:pt>
                <c:pt idx="10" formatCode="_-* #,##0_-;\-* #,##0_-;_-* &quot;-&quot;??_-;_-@_-">
                  <c:v>397.4</c:v>
                </c:pt>
                <c:pt idx="11" formatCode="_-* #,##0_-;\-* #,##0_-;_-* &quot;-&quot;??_-;_-@_-">
                  <c:v>566.4</c:v>
                </c:pt>
                <c:pt idx="12" formatCode="_-* #,##0_-;\-* #,##0_-;_-* &quot;-&quot;??_-;_-@_-">
                  <c:v>886.4</c:v>
                </c:pt>
                <c:pt idx="13" formatCode="_-* #,##0_-;\-* #,##0_-;_-* &quot;-&quot;??_-;_-@_-">
                  <c:v>1749.4</c:v>
                </c:pt>
                <c:pt idx="14" formatCode="_-* #,##0_-;\-* #,##0_-;_-* &quot;-&quot;??_-;_-@_-">
                  <c:v>1749.4</c:v>
                </c:pt>
                <c:pt idx="15" formatCode="_-* #,##0_-;\-* #,##0_-;_-* &quot;-&quot;??_-;_-@_-">
                  <c:v>3349.4</c:v>
                </c:pt>
                <c:pt idx="16" formatCode="_-* #,##0_-;\-* #,##0_-;_-* &quot;-&quot;??_-;_-@_-">
                  <c:v>3349.4</c:v>
                </c:pt>
                <c:pt idx="17" formatCode="_-* #,##0_-;\-* #,##0_-;_-* &quot;-&quot;??_-;_-@_-">
                  <c:v>4259.3999999999996</c:v>
                </c:pt>
                <c:pt idx="18" formatCode="_-* #,##0_-;\-* #,##0_-;_-* &quot;-&quot;??_-;_-@_-">
                  <c:v>4273.3999999999996</c:v>
                </c:pt>
                <c:pt idx="19" formatCode="_-* #,##0_-;\-* #,##0_-;_-* &quot;-&quot;??_-;_-@_-">
                  <c:v>4283.3999999999996</c:v>
                </c:pt>
                <c:pt idx="20" formatCode="_-* #,##0_-;\-* #,##0_-;_-* &quot;-&quot;??_-;_-@_-">
                  <c:v>4283.3999999999996</c:v>
                </c:pt>
                <c:pt idx="21" formatCode="_-* #,##0_-;\-* #,##0_-;_-* &quot;-&quot;??_-;_-@_-">
                  <c:v>4283.3999999999996</c:v>
                </c:pt>
                <c:pt idx="22" formatCode="_-* #,##0_-;\-* #,##0_-;_-* &quot;-&quot;??_-;_-@_-">
                  <c:v>4283.3999999999996</c:v>
                </c:pt>
                <c:pt idx="23" formatCode="_-* #,##0_-;\-* #,##0_-;_-* &quot;-&quot;??_-;_-@_-">
                  <c:v>4283.3999999999996</c:v>
                </c:pt>
                <c:pt idx="24" formatCode="_-* #,##0_-;\-* #,##0_-;_-* &quot;-&quot;??_-;_-@_-">
                  <c:v>4883.3999999999996</c:v>
                </c:pt>
                <c:pt idx="25" formatCode="_-* #,##0_-;\-* #,##0_-;_-* &quot;-&quot;??_-;_-@_-">
                  <c:v>4883.3999999999996</c:v>
                </c:pt>
                <c:pt idx="26" formatCode="_-* #,##0_-;\-* #,##0_-;_-* &quot;-&quot;??_-;_-@_-">
                  <c:v>5483.4</c:v>
                </c:pt>
                <c:pt idx="27" formatCode="_-* #,##0_-;\-* #,##0_-;_-* &quot;-&quot;??_-;_-@_-">
                  <c:v>5483.4</c:v>
                </c:pt>
                <c:pt idx="28" formatCode="_-* #,##0_-;\-* #,##0_-;_-* &quot;-&quot;??_-;_-@_-">
                  <c:v>6083.4</c:v>
                </c:pt>
                <c:pt idx="29" formatCode="_-* #,##0_-;\-* #,##0_-;_-* &quot;-&quot;??_-;_-@_-">
                  <c:v>6083.4</c:v>
                </c:pt>
                <c:pt idx="30" formatCode="_-* #,##0_-;\-* #,##0_-;_-* &quot;-&quot;??_-;_-@_-">
                  <c:v>6083.4</c:v>
                </c:pt>
                <c:pt idx="31" formatCode="_-* #,##0_-;\-* #,##0_-;_-* &quot;-&quot;??_-;_-@_-">
                  <c:v>6083.4</c:v>
                </c:pt>
                <c:pt idx="32" formatCode="_-* #,##0_-;\-* #,##0_-;_-* &quot;-&quot;??_-;_-@_-">
                  <c:v>6083.4</c:v>
                </c:pt>
                <c:pt idx="33" formatCode="_-* #,##0_-;\-* #,##0_-;_-* &quot;-&quot;??_-;_-@_-">
                  <c:v>6083.4</c:v>
                </c:pt>
                <c:pt idx="34" formatCode="_-* #,##0_-;\-* #,##0_-;_-* &quot;-&quot;??_-;_-@_-">
                  <c:v>6083.4</c:v>
                </c:pt>
                <c:pt idx="35" formatCode="_-* #,##0_-;\-* #,##0_-;_-* &quot;-&quot;??_-;_-@_-">
                  <c:v>6083.4</c:v>
                </c:pt>
                <c:pt idx="36" formatCode="_-* #,##0_-;\-* #,##0_-;_-* &quot;-&quot;??_-;_-@_-">
                  <c:v>6083.4</c:v>
                </c:pt>
              </c:numCache>
            </c:numRef>
          </c:val>
          <c:extLst xmlns:c16r2="http://schemas.microsoft.com/office/drawing/2015/06/chart">
            <c:ext xmlns:c16="http://schemas.microsoft.com/office/drawing/2014/chart" uri="{C3380CC4-5D6E-409C-BE32-E72D297353CC}">
              <c16:uniqueId val="{00000006-6AD2-404B-BD81-16108DB74C99}"/>
            </c:ext>
          </c:extLst>
        </c:ser>
        <c:ser>
          <c:idx val="8"/>
          <c:order val="7"/>
          <c:tx>
            <c:strRef>
              <c:f>'ES2'!$V$38</c:f>
              <c:strCache>
                <c:ptCount val="1"/>
                <c:pt idx="0">
                  <c:v>Nuclear</c:v>
                </c:pt>
              </c:strCache>
            </c:strRef>
          </c:tx>
          <c:spPr>
            <a:solidFill>
              <a:srgbClr val="0070C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8:$BG$38</c:f>
              <c:numCache>
                <c:formatCode>#,##0.0</c:formatCode>
                <c:ptCount val="37"/>
                <c:pt idx="3" formatCode="_-* #,##0_-;\-* #,##0_-;_-* &quot;-&quot;??_-;_-@_-">
                  <c:v>9229</c:v>
                </c:pt>
                <c:pt idx="4" formatCode="_-* #,##0_-;\-* #,##0_-;_-* &quot;-&quot;??_-;_-@_-">
                  <c:v>9229</c:v>
                </c:pt>
                <c:pt idx="5" formatCode="_-* #,##0_-;\-* #,##0_-;_-* &quot;-&quot;??_-;_-@_-">
                  <c:v>9229</c:v>
                </c:pt>
                <c:pt idx="6" formatCode="_-* #,##0_-;\-* #,##0_-;_-* &quot;-&quot;??_-;_-@_-">
                  <c:v>9229</c:v>
                </c:pt>
                <c:pt idx="7" formatCode="_-* #,##0_-;\-* #,##0_-;_-* &quot;-&quot;??_-;_-@_-">
                  <c:v>9229</c:v>
                </c:pt>
                <c:pt idx="8" formatCode="_-* #,##0_-;\-* #,##0_-;_-* &quot;-&quot;??_-;_-@_-">
                  <c:v>9229</c:v>
                </c:pt>
                <c:pt idx="9" formatCode="_-* #,##0_-;\-* #,##0_-;_-* &quot;-&quot;??_-;_-@_-">
                  <c:v>7149</c:v>
                </c:pt>
                <c:pt idx="10" formatCode="_-* #,##0_-;\-* #,##0_-;_-* &quot;-&quot;??_-;_-@_-">
                  <c:v>4786</c:v>
                </c:pt>
                <c:pt idx="11" formatCode="_-* #,##0_-;\-* #,##0_-;_-* &quot;-&quot;??_-;_-@_-">
                  <c:v>4786</c:v>
                </c:pt>
                <c:pt idx="12" formatCode="_-* #,##0_-;\-* #,##0_-;_-* &quot;-&quot;??_-;_-@_-">
                  <c:v>6456</c:v>
                </c:pt>
                <c:pt idx="13" formatCode="_-* #,##0_-;\-* #,##0_-;_-* &quot;-&quot;??_-;_-@_-">
                  <c:v>6456</c:v>
                </c:pt>
                <c:pt idx="14" formatCode="_-* #,##0_-;\-* #,##0_-;_-* &quot;-&quot;??_-;_-@_-">
                  <c:v>8436</c:v>
                </c:pt>
                <c:pt idx="15" formatCode="_-* #,##0_-;\-* #,##0_-;_-* &quot;-&quot;??_-;_-@_-">
                  <c:v>8436</c:v>
                </c:pt>
                <c:pt idx="16" formatCode="_-* #,##0_-;\-* #,##0_-;_-* &quot;-&quot;??_-;_-@_-">
                  <c:v>9026</c:v>
                </c:pt>
                <c:pt idx="17" formatCode="_-* #,##0_-;\-* #,##0_-;_-* &quot;-&quot;??_-;_-@_-">
                  <c:v>10696</c:v>
                </c:pt>
                <c:pt idx="18" formatCode="_-* #,##0_-;\-* #,##0_-;_-* &quot;-&quot;??_-;_-@_-">
                  <c:v>10696</c:v>
                </c:pt>
                <c:pt idx="19" formatCode="_-* #,##0_-;\-* #,##0_-;_-* &quot;-&quot;??_-;_-@_-">
                  <c:v>13495</c:v>
                </c:pt>
                <c:pt idx="20" formatCode="_-* #,##0_-;\-* #,##0_-;_-* &quot;-&quot;??_-;_-@_-">
                  <c:v>13495</c:v>
                </c:pt>
                <c:pt idx="21" formatCode="_-* #,##0_-;\-* #,##0_-;_-* &quot;-&quot;??_-;_-@_-">
                  <c:v>14624</c:v>
                </c:pt>
                <c:pt idx="22" formatCode="_-* #,##0_-;\-* #,##0_-;_-* &quot;-&quot;??_-;_-@_-">
                  <c:v>16024</c:v>
                </c:pt>
                <c:pt idx="23" formatCode="_-* #,##0_-;\-* #,##0_-;_-* &quot;-&quot;??_-;_-@_-">
                  <c:v>17153</c:v>
                </c:pt>
                <c:pt idx="24" formatCode="_-* #,##0_-;\-* #,##0_-;_-* &quot;-&quot;??_-;_-@_-">
                  <c:v>18553</c:v>
                </c:pt>
                <c:pt idx="25" formatCode="_-* #,##0_-;\-* #,##0_-;_-* &quot;-&quot;??_-;_-@_-">
                  <c:v>18553</c:v>
                </c:pt>
                <c:pt idx="26" formatCode="_-* #,##0_-;\-* #,##0_-;_-* &quot;-&quot;??_-;_-@_-">
                  <c:v>18553</c:v>
                </c:pt>
                <c:pt idx="27" formatCode="_-* #,##0_-;\-* #,##0_-;_-* &quot;-&quot;??_-;_-@_-">
                  <c:v>18553</c:v>
                </c:pt>
                <c:pt idx="28" formatCode="_-* #,##0_-;\-* #,##0_-;_-* &quot;-&quot;??_-;_-@_-">
                  <c:v>18553</c:v>
                </c:pt>
                <c:pt idx="29" formatCode="_-* #,##0_-;\-* #,##0_-;_-* &quot;-&quot;??_-;_-@_-">
                  <c:v>18553</c:v>
                </c:pt>
                <c:pt idx="30" formatCode="_-* #,##0_-;\-* #,##0_-;_-* &quot;-&quot;??_-;_-@_-">
                  <c:v>18553</c:v>
                </c:pt>
                <c:pt idx="31" formatCode="_-* #,##0_-;\-* #,##0_-;_-* &quot;-&quot;??_-;_-@_-">
                  <c:v>18553</c:v>
                </c:pt>
                <c:pt idx="32" formatCode="_-* #,##0_-;\-* #,##0_-;_-* &quot;-&quot;??_-;_-@_-">
                  <c:v>18553</c:v>
                </c:pt>
                <c:pt idx="33" formatCode="_-* #,##0_-;\-* #,##0_-;_-* &quot;-&quot;??_-;_-@_-">
                  <c:v>18553</c:v>
                </c:pt>
                <c:pt idx="34" formatCode="_-* #,##0_-;\-* #,##0_-;_-* &quot;-&quot;??_-;_-@_-">
                  <c:v>18553</c:v>
                </c:pt>
                <c:pt idx="35" formatCode="_-* #,##0_-;\-* #,##0_-;_-* &quot;-&quot;??_-;_-@_-">
                  <c:v>18553</c:v>
                </c:pt>
                <c:pt idx="36" formatCode="_-* #,##0_-;\-* #,##0_-;_-* &quot;-&quot;??_-;_-@_-">
                  <c:v>18553</c:v>
                </c:pt>
              </c:numCache>
            </c:numRef>
          </c:val>
          <c:extLst xmlns:c16r2="http://schemas.microsoft.com/office/drawing/2015/06/chart">
            <c:ext xmlns:c16="http://schemas.microsoft.com/office/drawing/2014/chart" uri="{C3380CC4-5D6E-409C-BE32-E72D297353CC}">
              <c16:uniqueId val="{00000007-6AD2-404B-BD81-16108DB74C99}"/>
            </c:ext>
          </c:extLst>
        </c:ser>
        <c:ser>
          <c:idx val="9"/>
          <c:order val="8"/>
          <c:tx>
            <c:strRef>
              <c:f>'ES2'!$V$39</c:f>
              <c:strCache>
                <c:ptCount val="1"/>
                <c:pt idx="0">
                  <c:v>Offshore Wind</c:v>
                </c:pt>
              </c:strCache>
            </c:strRef>
          </c:tx>
          <c:spPr>
            <a:solidFill>
              <a:srgbClr val="7030A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39:$BG$39</c:f>
              <c:numCache>
                <c:formatCode>#,##0.0</c:formatCode>
                <c:ptCount val="37"/>
                <c:pt idx="3" formatCode="_-* #,##0_-;\-* #,##0_-;_-* &quot;-&quot;??_-;_-@_-">
                  <c:v>6098.3</c:v>
                </c:pt>
                <c:pt idx="4" formatCode="_-* #,##0_-;\-* #,##0_-;_-* &quot;-&quot;??_-;_-@_-">
                  <c:v>8216.2999999999993</c:v>
                </c:pt>
                <c:pt idx="5" formatCode="_-* #,##0_-;\-* #,##0_-;_-* &quot;-&quot;??_-;_-@_-">
                  <c:v>9590.2999999999993</c:v>
                </c:pt>
                <c:pt idx="6" formatCode="_-* #,##0_-;\-* #,##0_-;_-* &quot;-&quot;??_-;_-@_-">
                  <c:v>10350.299999999999</c:v>
                </c:pt>
                <c:pt idx="7" formatCode="_-* #,##0_-;\-* #,##0_-;_-* &quot;-&quot;??_-;_-@_-">
                  <c:v>11740.3</c:v>
                </c:pt>
                <c:pt idx="8" formatCode="_-* #,##0_-;\-* #,##0_-;_-* &quot;-&quot;??_-;_-@_-">
                  <c:v>13080.3</c:v>
                </c:pt>
                <c:pt idx="9" formatCode="_-* #,##0_-;\-* #,##0_-;_-* &quot;-&quot;??_-;_-@_-">
                  <c:v>15505.3</c:v>
                </c:pt>
                <c:pt idx="10" formatCode="_-* #,##0_-;\-* #,##0_-;_-* &quot;-&quot;??_-;_-@_-">
                  <c:v>17335.3</c:v>
                </c:pt>
                <c:pt idx="11" formatCode="_-* #,##0_-;\-* #,##0_-;_-* &quot;-&quot;??_-;_-@_-">
                  <c:v>20235.3</c:v>
                </c:pt>
                <c:pt idx="12" formatCode="_-* #,##0_-;\-* #,##0_-;_-* &quot;-&quot;??_-;_-@_-">
                  <c:v>23425.100999999999</c:v>
                </c:pt>
                <c:pt idx="13" formatCode="_-* #,##0_-;\-* #,##0_-;_-* &quot;-&quot;??_-;_-@_-">
                  <c:v>25275.100999999999</c:v>
                </c:pt>
                <c:pt idx="14" formatCode="_-* #,##0_-;\-* #,##0_-;_-* &quot;-&quot;??_-;_-@_-">
                  <c:v>27605.100999999999</c:v>
                </c:pt>
                <c:pt idx="15" formatCode="_-* #,##0_-;\-* #,##0_-;_-* &quot;-&quot;??_-;_-@_-">
                  <c:v>29055.100999999999</c:v>
                </c:pt>
                <c:pt idx="16" formatCode="_-* #,##0_-;\-* #,##0_-;_-* &quot;-&quot;??_-;_-@_-">
                  <c:v>29935.100999999999</c:v>
                </c:pt>
                <c:pt idx="17" formatCode="_-* #,##0_-;\-* #,##0_-;_-* &quot;-&quot;??_-;_-@_-">
                  <c:v>31265.100999999999</c:v>
                </c:pt>
                <c:pt idx="18" formatCode="_-* #,##0_-;\-* #,##0_-;_-* &quot;-&quot;??_-;_-@_-">
                  <c:v>33645.101000000002</c:v>
                </c:pt>
                <c:pt idx="19" formatCode="_-* #,##0_-;\-* #,##0_-;_-* &quot;-&quot;??_-;_-@_-">
                  <c:v>35345.101000000002</c:v>
                </c:pt>
                <c:pt idx="20" formatCode="_-* #,##0_-;\-* #,##0_-;_-* &quot;-&quot;??_-;_-@_-">
                  <c:v>37295.101000000002</c:v>
                </c:pt>
                <c:pt idx="21" formatCode="_-* #,##0_-;\-* #,##0_-;_-* &quot;-&quot;??_-;_-@_-">
                  <c:v>38645.101000000002</c:v>
                </c:pt>
                <c:pt idx="22" formatCode="_-* #,##0_-;\-* #,##0_-;_-* &quot;-&quot;??_-;_-@_-">
                  <c:v>39845.101000000002</c:v>
                </c:pt>
                <c:pt idx="23" formatCode="_-* #,##0_-;\-* #,##0_-;_-* &quot;-&quot;??_-;_-@_-">
                  <c:v>40445.101000000002</c:v>
                </c:pt>
                <c:pt idx="24" formatCode="_-* #,##0_-;\-* #,##0_-;_-* &quot;-&quot;??_-;_-@_-">
                  <c:v>41045.101000000002</c:v>
                </c:pt>
                <c:pt idx="25" formatCode="_-* #,##0_-;\-* #,##0_-;_-* &quot;-&quot;??_-;_-@_-">
                  <c:v>41045.101000000002</c:v>
                </c:pt>
                <c:pt idx="26" formatCode="_-* #,##0_-;\-* #,##0_-;_-* &quot;-&quot;??_-;_-@_-">
                  <c:v>41645.101000000002</c:v>
                </c:pt>
                <c:pt idx="27" formatCode="_-* #,##0_-;\-* #,##0_-;_-* &quot;-&quot;??_-;_-@_-">
                  <c:v>41645.101000000002</c:v>
                </c:pt>
                <c:pt idx="28" formatCode="_-* #,##0_-;\-* #,##0_-;_-* &quot;-&quot;??_-;_-@_-">
                  <c:v>42245.101000000002</c:v>
                </c:pt>
                <c:pt idx="29" formatCode="_-* #,##0_-;\-* #,##0_-;_-* &quot;-&quot;??_-;_-@_-">
                  <c:v>42245.101000000002</c:v>
                </c:pt>
                <c:pt idx="30" formatCode="_-* #,##0_-;\-* #,##0_-;_-* &quot;-&quot;??_-;_-@_-">
                  <c:v>42845.101000000002</c:v>
                </c:pt>
                <c:pt idx="31" formatCode="_-* #,##0_-;\-* #,##0_-;_-* &quot;-&quot;??_-;_-@_-">
                  <c:v>42845.101000000002</c:v>
                </c:pt>
                <c:pt idx="32" formatCode="_-* #,##0_-;\-* #,##0_-;_-* &quot;-&quot;??_-;_-@_-">
                  <c:v>43445.101000000002</c:v>
                </c:pt>
                <c:pt idx="33" formatCode="_-* #,##0_-;\-* #,##0_-;_-* &quot;-&quot;??_-;_-@_-">
                  <c:v>43445.101000000002</c:v>
                </c:pt>
                <c:pt idx="34" formatCode="_-* #,##0_-;\-* #,##0_-;_-* &quot;-&quot;??_-;_-@_-">
                  <c:v>43445.101000000002</c:v>
                </c:pt>
                <c:pt idx="35" formatCode="_-* #,##0_-;\-* #,##0_-;_-* &quot;-&quot;??_-;_-@_-">
                  <c:v>43445.101000000002</c:v>
                </c:pt>
                <c:pt idx="36" formatCode="_-* #,##0_-;\-* #,##0_-;_-* &quot;-&quot;??_-;_-@_-">
                  <c:v>43445.101000000002</c:v>
                </c:pt>
              </c:numCache>
            </c:numRef>
          </c:val>
          <c:extLst xmlns:c16r2="http://schemas.microsoft.com/office/drawing/2015/06/chart">
            <c:ext xmlns:c16="http://schemas.microsoft.com/office/drawing/2014/chart" uri="{C3380CC4-5D6E-409C-BE32-E72D297353CC}">
              <c16:uniqueId val="{00000008-6AD2-404B-BD81-16108DB74C99}"/>
            </c:ext>
          </c:extLst>
        </c:ser>
        <c:ser>
          <c:idx val="10"/>
          <c:order val="9"/>
          <c:tx>
            <c:strRef>
              <c:f>'ES2'!$V$40</c:f>
              <c:strCache>
                <c:ptCount val="1"/>
                <c:pt idx="0">
                  <c:v>Onshore Wind</c:v>
                </c:pt>
              </c:strCache>
            </c:strRef>
          </c:tx>
          <c:spPr>
            <a:solidFill>
              <a:srgbClr val="49D7BC"/>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0:$BG$40</c:f>
              <c:numCache>
                <c:formatCode>#,##0.0</c:formatCode>
                <c:ptCount val="37"/>
                <c:pt idx="3" formatCode="_-* #,##0_-;\-* #,##0_-;_-* &quot;-&quot;??_-;_-@_-">
                  <c:v>11499.648664661145</c:v>
                </c:pt>
                <c:pt idx="4" formatCode="_-* #,##0_-;\-* #,##0_-;_-* &quot;-&quot;??_-;_-@_-">
                  <c:v>12496.506000000001</c:v>
                </c:pt>
                <c:pt idx="5" formatCode="_-* #,##0_-;\-* #,##0_-;_-* &quot;-&quot;??_-;_-@_-">
                  <c:v>12765.198</c:v>
                </c:pt>
                <c:pt idx="6" formatCode="_-* #,##0_-;\-* #,##0_-;_-* &quot;-&quot;??_-;_-@_-">
                  <c:v>13110.161</c:v>
                </c:pt>
                <c:pt idx="7" formatCode="_-* #,##0_-;\-* #,##0_-;_-* &quot;-&quot;??_-;_-@_-">
                  <c:v>13595.003000000001</c:v>
                </c:pt>
                <c:pt idx="8" formatCode="_-* #,##0_-;\-* #,##0_-;_-* &quot;-&quot;??_-;_-@_-">
                  <c:v>14527.761999999999</c:v>
                </c:pt>
                <c:pt idx="9" formatCode="_-* #,##0_-;\-* #,##0_-;_-* &quot;-&quot;??_-;_-@_-">
                  <c:v>15668.249</c:v>
                </c:pt>
                <c:pt idx="10" formatCode="_-* #,##0_-;\-* #,##0_-;_-* &quot;-&quot;??_-;_-@_-">
                  <c:v>17424.080000000002</c:v>
                </c:pt>
                <c:pt idx="11" formatCode="_-* #,##0_-;\-* #,##0_-;_-* &quot;-&quot;??_-;_-@_-">
                  <c:v>17852.645</c:v>
                </c:pt>
                <c:pt idx="12" formatCode="_-* #,##0_-;\-* #,##0_-;_-* &quot;-&quot;??_-;_-@_-">
                  <c:v>18538.103999999999</c:v>
                </c:pt>
                <c:pt idx="13" formatCode="_-* #,##0_-;\-* #,##0_-;_-* &quot;-&quot;??_-;_-@_-">
                  <c:v>18833.629000000001</c:v>
                </c:pt>
                <c:pt idx="14" formatCode="_-* #,##0_-;\-* #,##0_-;_-* &quot;-&quot;??_-;_-@_-">
                  <c:v>19196.989999999998</c:v>
                </c:pt>
                <c:pt idx="15" formatCode="_-* #,##0_-;\-* #,##0_-;_-* &quot;-&quot;??_-;_-@_-">
                  <c:v>19364.506999999998</c:v>
                </c:pt>
                <c:pt idx="16" formatCode="_-* #,##0_-;\-* #,##0_-;_-* &quot;-&quot;??_-;_-@_-">
                  <c:v>19536.38</c:v>
                </c:pt>
                <c:pt idx="17" formatCode="_-* #,##0_-;\-* #,##0_-;_-* &quot;-&quot;??_-;_-@_-">
                  <c:v>19708.702000000001</c:v>
                </c:pt>
                <c:pt idx="18" formatCode="_-* #,##0_-;\-* #,##0_-;_-* &quot;-&quot;??_-;_-@_-">
                  <c:v>19881.470999999998</c:v>
                </c:pt>
                <c:pt idx="19" formatCode="_-* #,##0_-;\-* #,##0_-;_-* &quot;-&quot;??_-;_-@_-">
                  <c:v>20054.724999999999</c:v>
                </c:pt>
                <c:pt idx="20" formatCode="_-* #,##0_-;\-* #,##0_-;_-* &quot;-&quot;??_-;_-@_-">
                  <c:v>20228.503000000001</c:v>
                </c:pt>
                <c:pt idx="21" formatCode="_-* #,##0_-;\-* #,##0_-;_-* &quot;-&quot;??_-;_-@_-">
                  <c:v>20398.633000000002</c:v>
                </c:pt>
                <c:pt idx="22" formatCode="_-* #,##0_-;\-* #,##0_-;_-* &quot;-&quot;??_-;_-@_-">
                  <c:v>20565.357</c:v>
                </c:pt>
                <c:pt idx="23" formatCode="_-* #,##0_-;\-* #,##0_-;_-* &quot;-&quot;??_-;_-@_-">
                  <c:v>20728.892</c:v>
                </c:pt>
                <c:pt idx="24" formatCode="_-* #,##0_-;\-* #,##0_-;_-* &quot;-&quot;??_-;_-@_-">
                  <c:v>20889.447</c:v>
                </c:pt>
                <c:pt idx="25" formatCode="_-* #,##0_-;\-* #,##0_-;_-* &quot;-&quot;??_-;_-@_-">
                  <c:v>21020.203000000001</c:v>
                </c:pt>
                <c:pt idx="26" formatCode="_-* #,##0_-;\-* #,##0_-;_-* &quot;-&quot;??_-;_-@_-">
                  <c:v>21148.392</c:v>
                </c:pt>
                <c:pt idx="27" formatCode="_-* #,##0_-;\-* #,##0_-;_-* &quot;-&quot;??_-;_-@_-">
                  <c:v>21274.167000000001</c:v>
                </c:pt>
                <c:pt idx="28" formatCode="_-* #,##0_-;\-* #,##0_-;_-* &quot;-&quot;??_-;_-@_-">
                  <c:v>21397.707999999999</c:v>
                </c:pt>
                <c:pt idx="29" formatCode="_-* #,##0_-;\-* #,##0_-;_-* &quot;-&quot;??_-;_-@_-">
                  <c:v>21519.15</c:v>
                </c:pt>
                <c:pt idx="30" formatCode="_-* #,##0_-;\-* #,##0_-;_-* &quot;-&quot;??_-;_-@_-">
                  <c:v>21638.662</c:v>
                </c:pt>
                <c:pt idx="31" formatCode="_-* #,##0_-;\-* #,##0_-;_-* &quot;-&quot;??_-;_-@_-">
                  <c:v>21756.355</c:v>
                </c:pt>
                <c:pt idx="32" formatCode="_-* #,##0_-;\-* #,##0_-;_-* &quot;-&quot;??_-;_-@_-">
                  <c:v>21872.385000000002</c:v>
                </c:pt>
                <c:pt idx="33" formatCode="_-* #,##0_-;\-* #,##0_-;_-* &quot;-&quot;??_-;_-@_-">
                  <c:v>21986.851999999999</c:v>
                </c:pt>
                <c:pt idx="34" formatCode="_-* #,##0_-;\-* #,##0_-;_-* &quot;-&quot;??_-;_-@_-">
                  <c:v>22099.888999999999</c:v>
                </c:pt>
                <c:pt idx="35" formatCode="_-* #,##0_-;\-* #,##0_-;_-* &quot;-&quot;??_-;_-@_-">
                  <c:v>22211.61</c:v>
                </c:pt>
                <c:pt idx="36" formatCode="_-* #,##0_-;\-* #,##0_-;_-* &quot;-&quot;??_-;_-@_-">
                  <c:v>22322.15</c:v>
                </c:pt>
              </c:numCache>
            </c:numRef>
          </c:val>
          <c:extLst xmlns:c16r2="http://schemas.microsoft.com/office/drawing/2015/06/chart">
            <c:ext xmlns:c16="http://schemas.microsoft.com/office/drawing/2014/chart" uri="{C3380CC4-5D6E-409C-BE32-E72D297353CC}">
              <c16:uniqueId val="{00000009-6AD2-404B-BD81-16108DB74C99}"/>
            </c:ext>
          </c:extLst>
        </c:ser>
        <c:ser>
          <c:idx val="11"/>
          <c:order val="10"/>
          <c:tx>
            <c:strRef>
              <c:f>'ES2'!$V$41</c:f>
              <c:strCache>
                <c:ptCount val="1"/>
                <c:pt idx="0">
                  <c:v>Other Renewables</c:v>
                </c:pt>
              </c:strCache>
            </c:strRef>
          </c:tx>
          <c:spPr>
            <a:solidFill>
              <a:srgbClr val="92D05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1:$BG$41</c:f>
              <c:numCache>
                <c:formatCode>#,##0.0</c:formatCode>
                <c:ptCount val="37"/>
                <c:pt idx="3" formatCode="_-* #,##0_-;\-* #,##0_-;_-* &quot;-&quot;??_-;_-@_-">
                  <c:v>1813.4596578779992</c:v>
                </c:pt>
                <c:pt idx="4" formatCode="_-* #,##0_-;\-* #,##0_-;_-* &quot;-&quot;??_-;_-@_-">
                  <c:v>1944.2710000000002</c:v>
                </c:pt>
                <c:pt idx="5" formatCode="_-* #,##0_-;\-* #,##0_-;_-* &quot;-&quot;??_-;_-@_-">
                  <c:v>1997.8449999999998</c:v>
                </c:pt>
                <c:pt idx="6" formatCode="_-* #,##0_-;\-* #,##0_-;_-* &quot;-&quot;??_-;_-@_-">
                  <c:v>2042.1109999999999</c:v>
                </c:pt>
                <c:pt idx="7" formatCode="_-* #,##0_-;\-* #,##0_-;_-* &quot;-&quot;??_-;_-@_-">
                  <c:v>2088.5500000000002</c:v>
                </c:pt>
                <c:pt idx="8" formatCode="_-* #,##0_-;\-* #,##0_-;_-* &quot;-&quot;??_-;_-@_-">
                  <c:v>2151.6109999999999</c:v>
                </c:pt>
                <c:pt idx="9" formatCode="_-* #,##0_-;\-* #,##0_-;_-* &quot;-&quot;??_-;_-@_-">
                  <c:v>2204.54</c:v>
                </c:pt>
                <c:pt idx="10" formatCode="_-* #,##0_-;\-* #,##0_-;_-* &quot;-&quot;??_-;_-@_-">
                  <c:v>2272.5390000000002</c:v>
                </c:pt>
                <c:pt idx="11" formatCode="_-* #,##0_-;\-* #,##0_-;_-* &quot;-&quot;??_-;_-@_-">
                  <c:v>2345.7239999999997</c:v>
                </c:pt>
                <c:pt idx="12" formatCode="_-* #,##0_-;\-* #,##0_-;_-* &quot;-&quot;??_-;_-@_-">
                  <c:v>2455.2320000000004</c:v>
                </c:pt>
                <c:pt idx="13" formatCode="_-* #,##0_-;\-* #,##0_-;_-* &quot;-&quot;??_-;_-@_-">
                  <c:v>2538.5899999999997</c:v>
                </c:pt>
                <c:pt idx="14" formatCode="_-* #,##0_-;\-* #,##0_-;_-* &quot;-&quot;??_-;_-@_-">
                  <c:v>2632.9949999999999</c:v>
                </c:pt>
                <c:pt idx="15" formatCode="_-* #,##0_-;\-* #,##0_-;_-* &quot;-&quot;??_-;_-@_-">
                  <c:v>2739.625</c:v>
                </c:pt>
                <c:pt idx="16" formatCode="_-* #,##0_-;\-* #,##0_-;_-* &quot;-&quot;??_-;_-@_-">
                  <c:v>2913.1180000000004</c:v>
                </c:pt>
                <c:pt idx="17" formatCode="_-* #,##0_-;\-* #,##0_-;_-* &quot;-&quot;??_-;_-@_-">
                  <c:v>3062.2149999999997</c:v>
                </c:pt>
                <c:pt idx="18" formatCode="_-* #,##0_-;\-* #,##0_-;_-* &quot;-&quot;??_-;_-@_-">
                  <c:v>3213.7739999999999</c:v>
                </c:pt>
                <c:pt idx="19" formatCode="_-* #,##0_-;\-* #,##0_-;_-* &quot;-&quot;??_-;_-@_-">
                  <c:v>3370.402</c:v>
                </c:pt>
                <c:pt idx="20" formatCode="_-* #,##0_-;\-* #,##0_-;_-* &quot;-&quot;??_-;_-@_-">
                  <c:v>3582.0279999999993</c:v>
                </c:pt>
                <c:pt idx="21" formatCode="_-* #,##0_-;\-* #,##0_-;_-* &quot;-&quot;??_-;_-@_-">
                  <c:v>3763.9349999999999</c:v>
                </c:pt>
                <c:pt idx="22" formatCode="_-* #,##0_-;\-* #,##0_-;_-* &quot;-&quot;??_-;_-@_-">
                  <c:v>3943.7820000000002</c:v>
                </c:pt>
                <c:pt idx="23" formatCode="_-* #,##0_-;\-* #,##0_-;_-* &quot;-&quot;??_-;_-@_-">
                  <c:v>4139.5399999999991</c:v>
                </c:pt>
                <c:pt idx="24" formatCode="_-* #,##0_-;\-* #,##0_-;_-* &quot;-&quot;??_-;_-@_-">
                  <c:v>4257.6499999999996</c:v>
                </c:pt>
                <c:pt idx="25" formatCode="_-* #,##0_-;\-* #,##0_-;_-* &quot;-&quot;??_-;_-@_-">
                  <c:v>4361.6689999999999</c:v>
                </c:pt>
                <c:pt idx="26" formatCode="_-* #,##0_-;\-* #,##0_-;_-* &quot;-&quot;??_-;_-@_-">
                  <c:v>4452.4380000000001</c:v>
                </c:pt>
                <c:pt idx="27" formatCode="_-* #,##0_-;\-* #,##0_-;_-* &quot;-&quot;??_-;_-@_-">
                  <c:v>4546.7730000000001</c:v>
                </c:pt>
                <c:pt idx="28" formatCode="_-* #,##0_-;\-* #,##0_-;_-* &quot;-&quot;??_-;_-@_-">
                  <c:v>4640.933</c:v>
                </c:pt>
                <c:pt idx="29" formatCode="_-* #,##0_-;\-* #,##0_-;_-* &quot;-&quot;??_-;_-@_-">
                  <c:v>4733.0730000000003</c:v>
                </c:pt>
                <c:pt idx="30" formatCode="_-* #,##0_-;\-* #,##0_-;_-* &quot;-&quot;??_-;_-@_-">
                  <c:v>4834.2989999999991</c:v>
                </c:pt>
                <c:pt idx="31" formatCode="_-* #,##0_-;\-* #,##0_-;_-* &quot;-&quot;??_-;_-@_-">
                  <c:v>4946.0050000000001</c:v>
                </c:pt>
                <c:pt idx="32" formatCode="_-* #,##0_-;\-* #,##0_-;_-* &quot;-&quot;??_-;_-@_-">
                  <c:v>5064.2299999999996</c:v>
                </c:pt>
                <c:pt idx="33" formatCode="_-* #,##0_-;\-* #,##0_-;_-* &quot;-&quot;??_-;_-@_-">
                  <c:v>5199.1069999999991</c:v>
                </c:pt>
                <c:pt idx="34" formatCode="_-* #,##0_-;\-* #,##0_-;_-* &quot;-&quot;??_-;_-@_-">
                  <c:v>5350.33</c:v>
                </c:pt>
                <c:pt idx="35" formatCode="_-* #,##0_-;\-* #,##0_-;_-* &quot;-&quot;??_-;_-@_-">
                  <c:v>5523.7169999999996</c:v>
                </c:pt>
                <c:pt idx="36" formatCode="_-* #,##0_-;\-* #,##0_-;_-* &quot;-&quot;??_-;_-@_-">
                  <c:v>5728.375</c:v>
                </c:pt>
              </c:numCache>
            </c:numRef>
          </c:val>
          <c:extLst xmlns:c16r2="http://schemas.microsoft.com/office/drawing/2015/06/chart">
            <c:ext xmlns:c16="http://schemas.microsoft.com/office/drawing/2014/chart" uri="{C3380CC4-5D6E-409C-BE32-E72D297353CC}">
              <c16:uniqueId val="{0000000A-6AD2-404B-BD81-16108DB74C99}"/>
            </c:ext>
          </c:extLst>
        </c:ser>
        <c:ser>
          <c:idx val="12"/>
          <c:order val="11"/>
          <c:tx>
            <c:strRef>
              <c:f>'ES2'!$V$42</c:f>
              <c:strCache>
                <c:ptCount val="1"/>
                <c:pt idx="0">
                  <c:v>Other Thermal</c:v>
                </c:pt>
              </c:strCache>
            </c:strRef>
          </c:tx>
          <c:spPr>
            <a:solidFill>
              <a:srgbClr val="FFFF00"/>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2:$BG$42</c:f>
              <c:numCache>
                <c:formatCode>#,##0.0</c:formatCode>
                <c:ptCount val="37"/>
                <c:pt idx="3" formatCode="_-* #,##0_-;\-* #,##0_-;_-* &quot;-&quot;??_-;_-@_-">
                  <c:v>1478.9609999999998</c:v>
                </c:pt>
                <c:pt idx="4" formatCode="_-* #,##0_-;\-* #,##0_-;_-* &quot;-&quot;??_-;_-@_-">
                  <c:v>1688.1510000000001</c:v>
                </c:pt>
                <c:pt idx="5" formatCode="_-* #,##0_-;\-* #,##0_-;_-* &quot;-&quot;??_-;_-@_-">
                  <c:v>1794.4090000000001</c:v>
                </c:pt>
                <c:pt idx="6" formatCode="_-* #,##0_-;\-* #,##0_-;_-* &quot;-&quot;??_-;_-@_-">
                  <c:v>1861.3510000000001</c:v>
                </c:pt>
                <c:pt idx="7" formatCode="_-* #,##0_-;\-* #,##0_-;_-* &quot;-&quot;??_-;_-@_-">
                  <c:v>1852.3510000000001</c:v>
                </c:pt>
                <c:pt idx="8" formatCode="_-* #,##0_-;\-* #,##0_-;_-* &quot;-&quot;??_-;_-@_-">
                  <c:v>1722.42</c:v>
                </c:pt>
                <c:pt idx="9" formatCode="_-* #,##0_-;\-* #,##0_-;_-* &quot;-&quot;??_-;_-@_-">
                  <c:v>1743.5520000000001</c:v>
                </c:pt>
                <c:pt idx="10" formatCode="_-* #,##0_-;\-* #,##0_-;_-* &quot;-&quot;??_-;_-@_-">
                  <c:v>1746.2719999999999</c:v>
                </c:pt>
                <c:pt idx="11" formatCode="_-* #,##0_-;\-* #,##0_-;_-* &quot;-&quot;??_-;_-@_-">
                  <c:v>1695.42</c:v>
                </c:pt>
                <c:pt idx="12" formatCode="_-* #,##0_-;\-* #,##0_-;_-* &quot;-&quot;??_-;_-@_-">
                  <c:v>1625.8779999999999</c:v>
                </c:pt>
                <c:pt idx="13" formatCode="_-* #,##0_-;\-* #,##0_-;_-* &quot;-&quot;??_-;_-@_-">
                  <c:v>1500.4580000000001</c:v>
                </c:pt>
                <c:pt idx="14" formatCode="_-* #,##0_-;\-* #,##0_-;_-* &quot;-&quot;??_-;_-@_-">
                  <c:v>1300.55</c:v>
                </c:pt>
                <c:pt idx="15" formatCode="_-* #,##0_-;\-* #,##0_-;_-* &quot;-&quot;??_-;_-@_-">
                  <c:v>1016.7809999999999</c:v>
                </c:pt>
                <c:pt idx="16" formatCode="_-* #,##0_-;\-* #,##0_-;_-* &quot;-&quot;??_-;_-@_-">
                  <c:v>779.03800000000001</c:v>
                </c:pt>
                <c:pt idx="17" formatCode="_-* #,##0_-;\-* #,##0_-;_-* &quot;-&quot;??_-;_-@_-">
                  <c:v>593.16999999999996</c:v>
                </c:pt>
                <c:pt idx="18" formatCode="_-* #,##0_-;\-* #,##0_-;_-* &quot;-&quot;??_-;_-@_-">
                  <c:v>483.55899999999997</c:v>
                </c:pt>
                <c:pt idx="19" formatCode="_-* #,##0_-;\-* #,##0_-;_-* &quot;-&quot;??_-;_-@_-">
                  <c:v>419.17</c:v>
                </c:pt>
                <c:pt idx="20" formatCode="_-* #,##0_-;\-* #,##0_-;_-* &quot;-&quot;??_-;_-@_-">
                  <c:v>385.89</c:v>
                </c:pt>
                <c:pt idx="21" formatCode="_-* #,##0_-;\-* #,##0_-;_-* &quot;-&quot;??_-;_-@_-">
                  <c:v>372.89099999999996</c:v>
                </c:pt>
                <c:pt idx="22" formatCode="_-* #,##0_-;\-* #,##0_-;_-* &quot;-&quot;??_-;_-@_-">
                  <c:v>309.83100000000002</c:v>
                </c:pt>
                <c:pt idx="23" formatCode="_-* #,##0_-;\-* #,##0_-;_-* &quot;-&quot;??_-;_-@_-">
                  <c:v>308.30899999999997</c:v>
                </c:pt>
                <c:pt idx="24" formatCode="_-* #,##0_-;\-* #,##0_-;_-* &quot;-&quot;??_-;_-@_-">
                  <c:v>267.69100000000003</c:v>
                </c:pt>
                <c:pt idx="25" formatCode="_-* #,##0_-;\-* #,##0_-;_-* &quot;-&quot;??_-;_-@_-">
                  <c:v>267.5</c:v>
                </c:pt>
                <c:pt idx="26" formatCode="_-* #,##0_-;\-* #,##0_-;_-* &quot;-&quot;??_-;_-@_-">
                  <c:v>267.5</c:v>
                </c:pt>
                <c:pt idx="27" formatCode="_-* #,##0_-;\-* #,##0_-;_-* &quot;-&quot;??_-;_-@_-">
                  <c:v>267.5</c:v>
                </c:pt>
                <c:pt idx="28" formatCode="_-* #,##0_-;\-* #,##0_-;_-* &quot;-&quot;??_-;_-@_-">
                  <c:v>267.5</c:v>
                </c:pt>
                <c:pt idx="29" formatCode="_-* #,##0_-;\-* #,##0_-;_-* &quot;-&quot;??_-;_-@_-">
                  <c:v>267.5</c:v>
                </c:pt>
                <c:pt idx="30" formatCode="_-* #,##0_-;\-* #,##0_-;_-* &quot;-&quot;??_-;_-@_-">
                  <c:v>267.5</c:v>
                </c:pt>
                <c:pt idx="31" formatCode="_-* #,##0_-;\-* #,##0_-;_-* &quot;-&quot;??_-;_-@_-">
                  <c:v>267.5</c:v>
                </c:pt>
                <c:pt idx="32" formatCode="_-* #,##0_-;\-* #,##0_-;_-* &quot;-&quot;??_-;_-@_-">
                  <c:v>267.5</c:v>
                </c:pt>
                <c:pt idx="33" formatCode="_-* #,##0_-;\-* #,##0_-;_-* &quot;-&quot;??_-;_-@_-">
                  <c:v>267.5</c:v>
                </c:pt>
                <c:pt idx="34" formatCode="_-* #,##0_-;\-* #,##0_-;_-* &quot;-&quot;??_-;_-@_-">
                  <c:v>192.5</c:v>
                </c:pt>
                <c:pt idx="35" formatCode="_-* #,##0_-;\-* #,##0_-;_-* &quot;-&quot;??_-;_-@_-">
                  <c:v>192.5</c:v>
                </c:pt>
                <c:pt idx="36" formatCode="_-* #,##0_-;\-* #,##0_-;_-* &quot;-&quot;??_-;_-@_-">
                  <c:v>192.5</c:v>
                </c:pt>
              </c:numCache>
            </c:numRef>
          </c:val>
          <c:extLst xmlns:c16r2="http://schemas.microsoft.com/office/drawing/2015/06/chart">
            <c:ext xmlns:c16="http://schemas.microsoft.com/office/drawing/2014/chart" uri="{C3380CC4-5D6E-409C-BE32-E72D297353CC}">
              <c16:uniqueId val="{0000000B-6AD2-404B-BD81-16108DB74C99}"/>
            </c:ext>
          </c:extLst>
        </c:ser>
        <c:ser>
          <c:idx val="13"/>
          <c:order val="12"/>
          <c:tx>
            <c:strRef>
              <c:f>'ES2'!$V$43</c:f>
              <c:strCache>
                <c:ptCount val="1"/>
                <c:pt idx="0">
                  <c:v>Solar</c:v>
                </c:pt>
              </c:strCache>
            </c:strRef>
          </c:tx>
          <c:spPr>
            <a:solidFill>
              <a:schemeClr val="bg2">
                <a:lumMod val="50000"/>
              </a:schemeClr>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3:$BG$43</c:f>
              <c:numCache>
                <c:formatCode>#,##0.0</c:formatCode>
                <c:ptCount val="37"/>
                <c:pt idx="3" formatCode="_-* #,##0_-;\-* #,##0_-;_-* &quot;-&quot;??_-;_-@_-">
                  <c:v>12403.82478006999</c:v>
                </c:pt>
                <c:pt idx="4" formatCode="_-* #,##0_-;\-* #,##0_-;_-* &quot;-&quot;??_-;_-@_-">
                  <c:v>13396.73</c:v>
                </c:pt>
                <c:pt idx="5" formatCode="_-* #,##0_-;\-* #,##0_-;_-* &quot;-&quot;??_-;_-@_-">
                  <c:v>14114.85</c:v>
                </c:pt>
                <c:pt idx="6" formatCode="_-* #,##0_-;\-* #,##0_-;_-* &quot;-&quot;??_-;_-@_-">
                  <c:v>14672.92</c:v>
                </c:pt>
                <c:pt idx="7" formatCode="_-* #,##0_-;\-* #,##0_-;_-* &quot;-&quot;??_-;_-@_-">
                  <c:v>15104.4</c:v>
                </c:pt>
                <c:pt idx="8" formatCode="_-* #,##0_-;\-* #,##0_-;_-* &quot;-&quot;??_-;_-@_-">
                  <c:v>15729.24</c:v>
                </c:pt>
                <c:pt idx="9" formatCode="_-* #,##0_-;\-* #,##0_-;_-* &quot;-&quot;??_-;_-@_-">
                  <c:v>16530.650000000001</c:v>
                </c:pt>
                <c:pt idx="10" formatCode="_-* #,##0_-;\-* #,##0_-;_-* &quot;-&quot;??_-;_-@_-">
                  <c:v>17349.52</c:v>
                </c:pt>
                <c:pt idx="11" formatCode="_-* #,##0_-;\-* #,##0_-;_-* &quot;-&quot;??_-;_-@_-">
                  <c:v>18193.41</c:v>
                </c:pt>
                <c:pt idx="12" formatCode="_-* #,##0_-;\-* #,##0_-;_-* &quot;-&quot;??_-;_-@_-">
                  <c:v>19084.98</c:v>
                </c:pt>
                <c:pt idx="13" formatCode="_-* #,##0_-;\-* #,##0_-;_-* &quot;-&quot;??_-;_-@_-">
                  <c:v>20105.75</c:v>
                </c:pt>
                <c:pt idx="14" formatCode="_-* #,##0_-;\-* #,##0_-;_-* &quot;-&quot;??_-;_-@_-">
                  <c:v>21308.42</c:v>
                </c:pt>
                <c:pt idx="15" formatCode="_-* #,##0_-;\-* #,##0_-;_-* &quot;-&quot;??_-;_-@_-">
                  <c:v>22539.68</c:v>
                </c:pt>
                <c:pt idx="16" formatCode="_-* #,##0_-;\-* #,##0_-;_-* &quot;-&quot;??_-;_-@_-">
                  <c:v>24274.75</c:v>
                </c:pt>
                <c:pt idx="17" formatCode="_-* #,##0_-;\-* #,##0_-;_-* &quot;-&quot;??_-;_-@_-">
                  <c:v>26561.14</c:v>
                </c:pt>
                <c:pt idx="18" formatCode="_-* #,##0_-;\-* #,##0_-;_-* &quot;-&quot;??_-;_-@_-">
                  <c:v>29286.01</c:v>
                </c:pt>
                <c:pt idx="19" formatCode="_-* #,##0_-;\-* #,##0_-;_-* &quot;-&quot;??_-;_-@_-">
                  <c:v>31933.62</c:v>
                </c:pt>
                <c:pt idx="20" formatCode="_-* #,##0_-;\-* #,##0_-;_-* &quot;-&quot;??_-;_-@_-">
                  <c:v>34649.06</c:v>
                </c:pt>
                <c:pt idx="21" formatCode="_-* #,##0_-;\-* #,##0_-;_-* &quot;-&quot;??_-;_-@_-">
                  <c:v>36652.1</c:v>
                </c:pt>
                <c:pt idx="22" formatCode="_-* #,##0_-;\-* #,##0_-;_-* &quot;-&quot;??_-;_-@_-">
                  <c:v>37697.279999999999</c:v>
                </c:pt>
                <c:pt idx="23" formatCode="_-* #,##0_-;\-* #,##0_-;_-* &quot;-&quot;??_-;_-@_-">
                  <c:v>38588.57</c:v>
                </c:pt>
                <c:pt idx="24" formatCode="_-* #,##0_-;\-* #,##0_-;_-* &quot;-&quot;??_-;_-@_-">
                  <c:v>39352.730000000003</c:v>
                </c:pt>
                <c:pt idx="25" formatCode="_-* #,##0_-;\-* #,##0_-;_-* &quot;-&quot;??_-;_-@_-">
                  <c:v>40306.49</c:v>
                </c:pt>
                <c:pt idx="26" formatCode="_-* #,##0_-;\-* #,##0_-;_-* &quot;-&quot;??_-;_-@_-">
                  <c:v>41070.11</c:v>
                </c:pt>
                <c:pt idx="27" formatCode="_-* #,##0_-;\-* #,##0_-;_-* &quot;-&quot;??_-;_-@_-">
                  <c:v>41698.18</c:v>
                </c:pt>
                <c:pt idx="28" formatCode="_-* #,##0_-;\-* #,##0_-;_-* &quot;-&quot;??_-;_-@_-">
                  <c:v>42144.4</c:v>
                </c:pt>
                <c:pt idx="29" formatCode="_-* #,##0_-;\-* #,##0_-;_-* &quot;-&quot;??_-;_-@_-">
                  <c:v>42416.33</c:v>
                </c:pt>
                <c:pt idx="30" formatCode="_-* #,##0_-;\-* #,##0_-;_-* &quot;-&quot;??_-;_-@_-">
                  <c:v>42546.03</c:v>
                </c:pt>
                <c:pt idx="31" formatCode="_-* #,##0_-;\-* #,##0_-;_-* &quot;-&quot;??_-;_-@_-">
                  <c:v>42691.45</c:v>
                </c:pt>
                <c:pt idx="32" formatCode="_-* #,##0_-;\-* #,##0_-;_-* &quot;-&quot;??_-;_-@_-">
                  <c:v>42836.480000000003</c:v>
                </c:pt>
                <c:pt idx="33" formatCode="_-* #,##0_-;\-* #,##0_-;_-* &quot;-&quot;??_-;_-@_-">
                  <c:v>42981.84</c:v>
                </c:pt>
                <c:pt idx="34" formatCode="_-* #,##0_-;\-* #,##0_-;_-* &quot;-&quot;??_-;_-@_-">
                  <c:v>43191.46</c:v>
                </c:pt>
                <c:pt idx="35" formatCode="_-* #,##0_-;\-* #,##0_-;_-* &quot;-&quot;??_-;_-@_-">
                  <c:v>43440.62</c:v>
                </c:pt>
                <c:pt idx="36" formatCode="_-* #,##0_-;\-* #,##0_-;_-* &quot;-&quot;??_-;_-@_-">
                  <c:v>43730.11</c:v>
                </c:pt>
              </c:numCache>
            </c:numRef>
          </c:val>
          <c:extLst xmlns:c16r2="http://schemas.microsoft.com/office/drawing/2015/06/chart">
            <c:ext xmlns:c16="http://schemas.microsoft.com/office/drawing/2014/chart" uri="{C3380CC4-5D6E-409C-BE32-E72D297353CC}">
              <c16:uniqueId val="{0000000C-6AD2-404B-BD81-16108DB74C99}"/>
            </c:ext>
          </c:extLst>
        </c:ser>
        <c:ser>
          <c:idx val="14"/>
          <c:order val="13"/>
          <c:tx>
            <c:strRef>
              <c:f>'ES2'!$V$44</c:f>
              <c:strCache>
                <c:ptCount val="1"/>
                <c:pt idx="0">
                  <c:v>Storage</c:v>
                </c:pt>
              </c:strCache>
            </c:strRef>
          </c:tx>
          <c:spPr>
            <a:solidFill>
              <a:schemeClr val="accent3">
                <a:lumMod val="75000"/>
              </a:schemeClr>
            </a:solidFill>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4:$BG$44</c:f>
              <c:numCache>
                <c:formatCode>#,##0.0</c:formatCode>
                <c:ptCount val="37"/>
                <c:pt idx="3" formatCode="_-* #,##0_-;\-* #,##0_-;_-* &quot;-&quot;??_-;_-@_-">
                  <c:v>2939.6590000000001</c:v>
                </c:pt>
                <c:pt idx="4" formatCode="_-* #,##0_-;\-* #,##0_-;_-* &quot;-&quot;??_-;_-@_-">
                  <c:v>3403.7200000000003</c:v>
                </c:pt>
                <c:pt idx="5" formatCode="_-* #,##0_-;\-* #,##0_-;_-* &quot;-&quot;??_-;_-@_-">
                  <c:v>3683.413</c:v>
                </c:pt>
                <c:pt idx="6" formatCode="_-* #,##0_-;\-* #,##0_-;_-* &quot;-&quot;??_-;_-@_-">
                  <c:v>3908.6320000000001</c:v>
                </c:pt>
                <c:pt idx="7" formatCode="_-* #,##0_-;\-* #,##0_-;_-* &quot;-&quot;??_-;_-@_-">
                  <c:v>4208.1819999999998</c:v>
                </c:pt>
                <c:pt idx="8" formatCode="_-* #,##0_-;\-* #,##0_-;_-* &quot;-&quot;??_-;_-@_-">
                  <c:v>4348.4639999999999</c:v>
                </c:pt>
                <c:pt idx="9" formatCode="_-* #,##0_-;\-* #,##0_-;_-* &quot;-&quot;??_-;_-@_-">
                  <c:v>4911.8090000000002</c:v>
                </c:pt>
                <c:pt idx="10" formatCode="_-* #,##0_-;\-* #,##0_-;_-* &quot;-&quot;??_-;_-@_-">
                  <c:v>5356.1909999999998</c:v>
                </c:pt>
                <c:pt idx="11" formatCode="_-* #,##0_-;\-* #,##0_-;_-* &quot;-&quot;??_-;_-@_-">
                  <c:v>6533.1610000000001</c:v>
                </c:pt>
                <c:pt idx="12" formatCode="_-* #,##0_-;\-* #,##0_-;_-* &quot;-&quot;??_-;_-@_-">
                  <c:v>7039.558</c:v>
                </c:pt>
                <c:pt idx="13" formatCode="_-* #,##0_-;\-* #,##0_-;_-* &quot;-&quot;??_-;_-@_-">
                  <c:v>7735.3989999999994</c:v>
                </c:pt>
                <c:pt idx="14" formatCode="_-* #,##0_-;\-* #,##0_-;_-* &quot;-&quot;??_-;_-@_-">
                  <c:v>8387.3090000000011</c:v>
                </c:pt>
                <c:pt idx="15" formatCode="_-* #,##0_-;\-* #,##0_-;_-* &quot;-&quot;??_-;_-@_-">
                  <c:v>8672.3009999999995</c:v>
                </c:pt>
                <c:pt idx="16" formatCode="_-* #,##0_-;\-* #,##0_-;_-* &quot;-&quot;??_-;_-@_-">
                  <c:v>8924.5509999999995</c:v>
                </c:pt>
                <c:pt idx="17" formatCode="_-* #,##0_-;\-* #,##0_-;_-* &quot;-&quot;??_-;_-@_-">
                  <c:v>9070.9560000000001</c:v>
                </c:pt>
                <c:pt idx="18" formatCode="_-* #,##0_-;\-* #,##0_-;_-* &quot;-&quot;??_-;_-@_-">
                  <c:v>9531.0959999999995</c:v>
                </c:pt>
                <c:pt idx="19" formatCode="_-* #,##0_-;\-* #,##0_-;_-* &quot;-&quot;??_-;_-@_-">
                  <c:v>10390.599</c:v>
                </c:pt>
                <c:pt idx="20" formatCode="_-* #,##0_-;\-* #,##0_-;_-* &quot;-&quot;??_-;_-@_-">
                  <c:v>11194.285</c:v>
                </c:pt>
                <c:pt idx="21" formatCode="_-* #,##0_-;\-* #,##0_-;_-* &quot;-&quot;??_-;_-@_-">
                  <c:v>12372.643</c:v>
                </c:pt>
                <c:pt idx="22" formatCode="_-* #,##0_-;\-* #,##0_-;_-* &quot;-&quot;??_-;_-@_-">
                  <c:v>13145.91</c:v>
                </c:pt>
                <c:pt idx="23" formatCode="_-* #,##0_-;\-* #,##0_-;_-* &quot;-&quot;??_-;_-@_-">
                  <c:v>13709.249</c:v>
                </c:pt>
                <c:pt idx="24" formatCode="_-* #,##0_-;\-* #,##0_-;_-* &quot;-&quot;??_-;_-@_-">
                  <c:v>14622.280999999999</c:v>
                </c:pt>
                <c:pt idx="25" formatCode="_-* #,##0_-;\-* #,##0_-;_-* &quot;-&quot;??_-;_-@_-">
                  <c:v>15315.207</c:v>
                </c:pt>
                <c:pt idx="26" formatCode="_-* #,##0_-;\-* #,##0_-;_-* &quot;-&quot;??_-;_-@_-">
                  <c:v>15946.109</c:v>
                </c:pt>
                <c:pt idx="27" formatCode="_-* #,##0_-;\-* #,##0_-;_-* &quot;-&quot;??_-;_-@_-">
                  <c:v>16093.82</c:v>
                </c:pt>
                <c:pt idx="28" formatCode="_-* #,##0_-;\-* #,##0_-;_-* &quot;-&quot;??_-;_-@_-">
                  <c:v>16163.182000000001</c:v>
                </c:pt>
                <c:pt idx="29" formatCode="_-* #,##0_-;\-* #,##0_-;_-* &quot;-&quot;??_-;_-@_-">
                  <c:v>16324.378000000001</c:v>
                </c:pt>
                <c:pt idx="30" formatCode="_-* #,##0_-;\-* #,##0_-;_-* &quot;-&quot;??_-;_-@_-">
                  <c:v>16434.698</c:v>
                </c:pt>
                <c:pt idx="31" formatCode="_-* #,##0_-;\-* #,##0_-;_-* &quot;-&quot;??_-;_-@_-">
                  <c:v>16579.14</c:v>
                </c:pt>
                <c:pt idx="32" formatCode="_-* #,##0_-;\-* #,##0_-;_-* &quot;-&quot;??_-;_-@_-">
                  <c:v>16636.224999999999</c:v>
                </c:pt>
                <c:pt idx="33" formatCode="_-* #,##0_-;\-* #,##0_-;_-* &quot;-&quot;??_-;_-@_-">
                  <c:v>16916.351999999999</c:v>
                </c:pt>
                <c:pt idx="34" formatCode="_-* #,##0_-;\-* #,##0_-;_-* &quot;-&quot;??_-;_-@_-">
                  <c:v>17058.695</c:v>
                </c:pt>
                <c:pt idx="35" formatCode="_-* #,##0_-;\-* #,##0_-;_-* &quot;-&quot;??_-;_-@_-">
                  <c:v>17267.758000000002</c:v>
                </c:pt>
                <c:pt idx="36" formatCode="_-* #,##0_-;\-* #,##0_-;_-* &quot;-&quot;??_-;_-@_-">
                  <c:v>17294.580999999998</c:v>
                </c:pt>
              </c:numCache>
            </c:numRef>
          </c:val>
          <c:extLst xmlns:c16r2="http://schemas.microsoft.com/office/drawing/2015/06/chart">
            <c:ext xmlns:c16="http://schemas.microsoft.com/office/drawing/2014/chart" uri="{C3380CC4-5D6E-409C-BE32-E72D297353CC}">
              <c16:uniqueId val="{0000000D-6AD2-404B-BD81-16108DB74C99}"/>
            </c:ext>
          </c:extLst>
        </c:ser>
        <c:ser>
          <c:idx val="0"/>
          <c:order val="14"/>
          <c:tx>
            <c:strRef>
              <c:f>'ES2'!$V$45</c:f>
              <c:strCache>
                <c:ptCount val="1"/>
                <c:pt idx="0">
                  <c:v>Vehicle to grid</c:v>
                </c:pt>
              </c:strCache>
            </c:strRef>
          </c:tx>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5:$BG$45</c:f>
              <c:numCache>
                <c:formatCode>#,##0.0</c:formatCode>
                <c:ptCount val="37"/>
                <c:pt idx="3" formatCode="_-* #,##0_-;\-* #,##0_-;_-* &quot;-&quot;??_-;_-@_-">
                  <c:v>0</c:v>
                </c:pt>
                <c:pt idx="4" formatCode="_-* #,##0_-;\-* #,##0_-;_-* &quot;-&quot;??_-;_-@_-">
                  <c:v>0</c:v>
                </c:pt>
                <c:pt idx="5" formatCode="_-* #,##0_-;\-* #,##0_-;_-* &quot;-&quot;??_-;_-@_-">
                  <c:v>0</c:v>
                </c:pt>
                <c:pt idx="6" formatCode="_-* #,##0_-;\-* #,##0_-;_-* &quot;-&quot;??_-;_-@_-">
                  <c:v>0</c:v>
                </c:pt>
                <c:pt idx="7" formatCode="_-* #,##0_-;\-* #,##0_-;_-* &quot;-&quot;??_-;_-@_-">
                  <c:v>0</c:v>
                </c:pt>
                <c:pt idx="8" formatCode="_-* #,##0_-;\-* #,##0_-;_-* &quot;-&quot;??_-;_-@_-">
                  <c:v>0</c:v>
                </c:pt>
                <c:pt idx="9" formatCode="_-* #,##0_-;\-* #,##0_-;_-* &quot;-&quot;??_-;_-@_-">
                  <c:v>0</c:v>
                </c:pt>
                <c:pt idx="10" formatCode="_-* #,##0_-;\-* #,##0_-;_-* &quot;-&quot;??_-;_-@_-">
                  <c:v>0</c:v>
                </c:pt>
                <c:pt idx="11" formatCode="_-* #,##0_-;\-* #,##0_-;_-* &quot;-&quot;??_-;_-@_-">
                  <c:v>43.707999999999998</c:v>
                </c:pt>
                <c:pt idx="12" formatCode="_-* #,##0_-;\-* #,##0_-;_-* &quot;-&quot;??_-;_-@_-">
                  <c:v>115.934</c:v>
                </c:pt>
                <c:pt idx="13" formatCode="_-* #,##0_-;\-* #,##0_-;_-* &quot;-&quot;??_-;_-@_-">
                  <c:v>224.245</c:v>
                </c:pt>
                <c:pt idx="14" formatCode="_-* #,##0_-;\-* #,##0_-;_-* &quot;-&quot;??_-;_-@_-">
                  <c:v>383.15899999999999</c:v>
                </c:pt>
                <c:pt idx="15" formatCode="_-* #,##0_-;\-* #,##0_-;_-* &quot;-&quot;??_-;_-@_-">
                  <c:v>608.202</c:v>
                </c:pt>
                <c:pt idx="16" formatCode="_-* #,##0_-;\-* #,##0_-;_-* &quot;-&quot;??_-;_-@_-">
                  <c:v>966.18899999999996</c:v>
                </c:pt>
                <c:pt idx="17" formatCode="_-* #,##0_-;\-* #,##0_-;_-* &quot;-&quot;??_-;_-@_-">
                  <c:v>1510.7819999999999</c:v>
                </c:pt>
                <c:pt idx="18" formatCode="_-* #,##0_-;\-* #,##0_-;_-* &quot;-&quot;??_-;_-@_-">
                  <c:v>2223.5360000000001</c:v>
                </c:pt>
                <c:pt idx="19" formatCode="_-* #,##0_-;\-* #,##0_-;_-* &quot;-&quot;??_-;_-@_-">
                  <c:v>3113.6489999999999</c:v>
                </c:pt>
                <c:pt idx="20" formatCode="_-* #,##0_-;\-* #,##0_-;_-* &quot;-&quot;??_-;_-@_-">
                  <c:v>4173.5889999999999</c:v>
                </c:pt>
                <c:pt idx="21" formatCode="_-* #,##0_-;\-* #,##0_-;_-* &quot;-&quot;??_-;_-@_-">
                  <c:v>5370.2390000000005</c:v>
                </c:pt>
                <c:pt idx="22" formatCode="_-* #,##0_-;\-* #,##0_-;_-* &quot;-&quot;??_-;_-@_-">
                  <c:v>6661.2629999999999</c:v>
                </c:pt>
                <c:pt idx="23" formatCode="_-* #,##0_-;\-* #,##0_-;_-* &quot;-&quot;??_-;_-@_-">
                  <c:v>7987.8469999999998</c:v>
                </c:pt>
                <c:pt idx="24" formatCode="_-* #,##0_-;\-* #,##0_-;_-* &quot;-&quot;??_-;_-@_-">
                  <c:v>9309.9230000000007</c:v>
                </c:pt>
                <c:pt idx="25" formatCode="_-* #,##0_-;\-* #,##0_-;_-* &quot;-&quot;??_-;_-@_-">
                  <c:v>10675.308000000001</c:v>
                </c:pt>
                <c:pt idx="26" formatCode="_-* #,##0_-;\-* #,##0_-;_-* &quot;-&quot;??_-;_-@_-">
                  <c:v>11469.969000000001</c:v>
                </c:pt>
                <c:pt idx="27" formatCode="_-* #,##0_-;\-* #,##0_-;_-* &quot;-&quot;??_-;_-@_-">
                  <c:v>12251.379000000001</c:v>
                </c:pt>
                <c:pt idx="28" formatCode="_-* #,##0_-;\-* #,##0_-;_-* &quot;-&quot;??_-;_-@_-">
                  <c:v>13016.227000000001</c:v>
                </c:pt>
                <c:pt idx="29" formatCode="_-* #,##0_-;\-* #,##0_-;_-* &quot;-&quot;??_-;_-@_-">
                  <c:v>13760.586000000001</c:v>
                </c:pt>
                <c:pt idx="30" formatCode="_-* #,##0_-;\-* #,##0_-;_-* &quot;-&quot;??_-;_-@_-">
                  <c:v>14479.871000000001</c:v>
                </c:pt>
                <c:pt idx="31" formatCode="_-* #,##0_-;\-* #,##0_-;_-* &quot;-&quot;??_-;_-@_-">
                  <c:v>15168.748</c:v>
                </c:pt>
                <c:pt idx="32" formatCode="_-* #,##0_-;\-* #,##0_-;_-* &quot;-&quot;??_-;_-@_-">
                  <c:v>15821.036</c:v>
                </c:pt>
                <c:pt idx="33" formatCode="_-* #,##0_-;\-* #,##0_-;_-* &quot;-&quot;??_-;_-@_-">
                  <c:v>16429.601999999999</c:v>
                </c:pt>
                <c:pt idx="34" formatCode="_-* #,##0_-;\-* #,##0_-;_-* &quot;-&quot;??_-;_-@_-">
                  <c:v>16986.249</c:v>
                </c:pt>
                <c:pt idx="35" formatCode="_-* #,##0_-;\-* #,##0_-;_-* &quot;-&quot;??_-;_-@_-">
                  <c:v>17481.59</c:v>
                </c:pt>
                <c:pt idx="36" formatCode="_-* #,##0_-;\-* #,##0_-;_-* &quot;-&quot;??_-;_-@_-">
                  <c:v>17903.179</c:v>
                </c:pt>
              </c:numCache>
            </c:numRef>
          </c:val>
          <c:extLst xmlns:c16r2="http://schemas.microsoft.com/office/drawing/2015/06/chart">
            <c:ext xmlns:c16="http://schemas.microsoft.com/office/drawing/2014/chart" uri="{C3380CC4-5D6E-409C-BE32-E72D297353CC}">
              <c16:uniqueId val="{00000000-1A97-4699-A942-452DA68FEA35}"/>
            </c:ext>
          </c:extLst>
        </c:ser>
        <c:ser>
          <c:idx val="16"/>
          <c:order val="15"/>
          <c:tx>
            <c:strRef>
              <c:f>'ES2'!$V$46</c:f>
              <c:strCache>
                <c:ptCount val="1"/>
                <c:pt idx="0">
                  <c:v>Waste</c:v>
                </c:pt>
              </c:strCache>
            </c:strRef>
          </c:tx>
          <c:spPr>
            <a:solidFill>
              <a:schemeClr val="accent2">
                <a:lumMod val="20000"/>
                <a:lumOff val="80000"/>
              </a:schemeClr>
            </a:solidFill>
            <a:ln w="34925">
              <a:noFill/>
              <a:prstDash val="solid"/>
            </a:ln>
          </c:spP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6:$BG$46</c:f>
              <c:numCache>
                <c:formatCode>#,##0.0</c:formatCode>
                <c:ptCount val="37"/>
                <c:pt idx="3" formatCode="_-* #,##0_-;\-* #,##0_-;_-* &quot;-&quot;??_-;_-@_-">
                  <c:v>1305.2460000000001</c:v>
                </c:pt>
                <c:pt idx="4" formatCode="_-* #,##0_-;\-* #,##0_-;_-* &quot;-&quot;??_-;_-@_-">
                  <c:v>1375.1010000000001</c:v>
                </c:pt>
                <c:pt idx="5" formatCode="_-* #,##0_-;\-* #,##0_-;_-* &quot;-&quot;??_-;_-@_-">
                  <c:v>1488.4829999999999</c:v>
                </c:pt>
                <c:pt idx="6" formatCode="_-* #,##0_-;\-* #,##0_-;_-* &quot;-&quot;??_-;_-@_-">
                  <c:v>1533.9279999999999</c:v>
                </c:pt>
                <c:pt idx="7" formatCode="_-* #,##0_-;\-* #,##0_-;_-* &quot;-&quot;??_-;_-@_-">
                  <c:v>1848.6590000000001</c:v>
                </c:pt>
                <c:pt idx="8" formatCode="_-* #,##0_-;\-* #,##0_-;_-* &quot;-&quot;??_-;_-@_-">
                  <c:v>1865.3520000000001</c:v>
                </c:pt>
                <c:pt idx="9" formatCode="_-* #,##0_-;\-* #,##0_-;_-* &quot;-&quot;??_-;_-@_-">
                  <c:v>1880.51</c:v>
                </c:pt>
                <c:pt idx="10" formatCode="_-* #,##0_-;\-* #,##0_-;_-* &quot;-&quot;??_-;_-@_-">
                  <c:v>1927.5889999999999</c:v>
                </c:pt>
                <c:pt idx="11" formatCode="_-* #,##0_-;\-* #,##0_-;_-* &quot;-&quot;??_-;_-@_-">
                  <c:v>1938.3020000000001</c:v>
                </c:pt>
                <c:pt idx="12" formatCode="_-* #,##0_-;\-* #,##0_-;_-* &quot;-&quot;??_-;_-@_-">
                  <c:v>1947.7570000000001</c:v>
                </c:pt>
                <c:pt idx="13" formatCode="_-* #,##0_-;\-* #,##0_-;_-* &quot;-&quot;??_-;_-@_-">
                  <c:v>1956.009</c:v>
                </c:pt>
                <c:pt idx="14" formatCode="_-* #,##0_-;\-* #,##0_-;_-* &quot;-&quot;??_-;_-@_-">
                  <c:v>1961.431</c:v>
                </c:pt>
                <c:pt idx="15" formatCode="_-* #,##0_-;\-* #,##0_-;_-* &quot;-&quot;??_-;_-@_-">
                  <c:v>1965.7809999999999</c:v>
                </c:pt>
                <c:pt idx="16" formatCode="_-* #,##0_-;\-* #,##0_-;_-* &quot;-&quot;??_-;_-@_-">
                  <c:v>1969.1799999999998</c:v>
                </c:pt>
                <c:pt idx="17" formatCode="_-* #,##0_-;\-* #,##0_-;_-* &quot;-&quot;??_-;_-@_-">
                  <c:v>1971.65</c:v>
                </c:pt>
                <c:pt idx="18" formatCode="_-* #,##0_-;\-* #,##0_-;_-* &quot;-&quot;??_-;_-@_-">
                  <c:v>1973.279</c:v>
                </c:pt>
                <c:pt idx="19" formatCode="_-* #,##0_-;\-* #,##0_-;_-* &quot;-&quot;??_-;_-@_-">
                  <c:v>1972.2910000000002</c:v>
                </c:pt>
                <c:pt idx="20" formatCode="_-* #,##0_-;\-* #,##0_-;_-* &quot;-&quot;??_-;_-@_-">
                  <c:v>1968.8000000000002</c:v>
                </c:pt>
                <c:pt idx="21" formatCode="_-* #,##0_-;\-* #,##0_-;_-* &quot;-&quot;??_-;_-@_-">
                  <c:v>1965.0520000000001</c:v>
                </c:pt>
                <c:pt idx="22" formatCode="_-* #,##0_-;\-* #,##0_-;_-* &quot;-&quot;??_-;_-@_-">
                  <c:v>1961.069</c:v>
                </c:pt>
                <c:pt idx="23" formatCode="_-* #,##0_-;\-* #,##0_-;_-* &quot;-&quot;??_-;_-@_-">
                  <c:v>1956.8780000000002</c:v>
                </c:pt>
                <c:pt idx="24" formatCode="_-* #,##0_-;\-* #,##0_-;_-* &quot;-&quot;??_-;_-@_-">
                  <c:v>1952.481</c:v>
                </c:pt>
                <c:pt idx="25" formatCode="_-* #,##0_-;\-* #,##0_-;_-* &quot;-&quot;??_-;_-@_-">
                  <c:v>1947.8899999999999</c:v>
                </c:pt>
                <c:pt idx="26" formatCode="_-* #,##0_-;\-* #,##0_-;_-* &quot;-&quot;??_-;_-@_-">
                  <c:v>1943.13</c:v>
                </c:pt>
                <c:pt idx="27" formatCode="_-* #,##0_-;\-* #,##0_-;_-* &quot;-&quot;??_-;_-@_-">
                  <c:v>1938.23</c:v>
                </c:pt>
                <c:pt idx="28" formatCode="_-* #,##0_-;\-* #,##0_-;_-* &quot;-&quot;??_-;_-@_-">
                  <c:v>1933.16</c:v>
                </c:pt>
                <c:pt idx="29" formatCode="_-* #,##0_-;\-* #,##0_-;_-* &quot;-&quot;??_-;_-@_-">
                  <c:v>1927.971</c:v>
                </c:pt>
                <c:pt idx="30" formatCode="_-* #,##0_-;\-* #,##0_-;_-* &quot;-&quot;??_-;_-@_-">
                  <c:v>1922.65</c:v>
                </c:pt>
                <c:pt idx="31" formatCode="_-* #,##0_-;\-* #,##0_-;_-* &quot;-&quot;??_-;_-@_-">
                  <c:v>1917.221</c:v>
                </c:pt>
                <c:pt idx="32" formatCode="_-* #,##0_-;\-* #,##0_-;_-* &quot;-&quot;??_-;_-@_-">
                  <c:v>1911.6790000000001</c:v>
                </c:pt>
                <c:pt idx="33" formatCode="_-* #,##0_-;\-* #,##0_-;_-* &quot;-&quot;??_-;_-@_-">
                  <c:v>1906.049</c:v>
                </c:pt>
                <c:pt idx="34" formatCode="_-* #,##0_-;\-* #,##0_-;_-* &quot;-&quot;??_-;_-@_-">
                  <c:v>1900.3200000000002</c:v>
                </c:pt>
                <c:pt idx="35" formatCode="_-* #,##0_-;\-* #,##0_-;_-* &quot;-&quot;??_-;_-@_-">
                  <c:v>1894.5210000000002</c:v>
                </c:pt>
                <c:pt idx="36" formatCode="_-* #,##0_-;\-* #,##0_-;_-* &quot;-&quot;??_-;_-@_-">
                  <c:v>1888.6399999999999</c:v>
                </c:pt>
              </c:numCache>
            </c:numRef>
          </c:val>
          <c:extLst xmlns:c16r2="http://schemas.microsoft.com/office/drawing/2015/06/chart">
            <c:ext xmlns:c16="http://schemas.microsoft.com/office/drawing/2014/chart" uri="{C3380CC4-5D6E-409C-BE32-E72D297353CC}">
              <c16:uniqueId val="{0000000E-6AD2-404B-BD81-16108DB74C99}"/>
            </c:ext>
          </c:extLst>
        </c:ser>
        <c:dLbls>
          <c:showLegendKey val="0"/>
          <c:showVal val="0"/>
          <c:showCatName val="0"/>
          <c:showSerName val="0"/>
          <c:showPercent val="0"/>
          <c:showBubbleSize val="0"/>
        </c:dLbls>
        <c:axId val="174751744"/>
        <c:axId val="174753280"/>
      </c:areaChart>
      <c:lineChart>
        <c:grouping val="standard"/>
        <c:varyColors val="0"/>
        <c:ser>
          <c:idx val="15"/>
          <c:order val="16"/>
          <c:tx>
            <c:strRef>
              <c:f>'ES2'!$V$48</c:f>
              <c:strCache>
                <c:ptCount val="1"/>
                <c:pt idx="0">
                  <c:v>Distributed+Microgen % of Total </c:v>
                </c:pt>
              </c:strCache>
            </c:strRef>
          </c:tx>
          <c:spPr>
            <a:ln w="28575">
              <a:solidFill>
                <a:schemeClr val="tx1"/>
              </a:solidFill>
              <a:prstDash val="solid"/>
            </a:ln>
          </c:spPr>
          <c:marker>
            <c:symbol val="none"/>
          </c:marker>
          <c:cat>
            <c:numRef>
              <c:f>'ES2'!$W$30:$BG$3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ES2'!$W$48:$BG$48</c:f>
              <c:numCache>
                <c:formatCode>#,##0.0</c:formatCode>
                <c:ptCount val="37"/>
                <c:pt idx="3" formatCode="0%">
                  <c:v>0.272403642973295</c:v>
                </c:pt>
                <c:pt idx="4" formatCode="0%">
                  <c:v>0.28875847494726536</c:v>
                </c:pt>
                <c:pt idx="5" formatCode="0%">
                  <c:v>0.30322624463594916</c:v>
                </c:pt>
                <c:pt idx="6" formatCode="0%">
                  <c:v>0.30811202181041897</c:v>
                </c:pt>
                <c:pt idx="7" formatCode="0%">
                  <c:v>0.31817890293604367</c:v>
                </c:pt>
                <c:pt idx="8" formatCode="0%">
                  <c:v>0.32632441215808461</c:v>
                </c:pt>
                <c:pt idx="9" formatCode="0%">
                  <c:v>0.3191621849724553</c:v>
                </c:pt>
                <c:pt idx="10" formatCode="0%">
                  <c:v>0.32118304339909964</c:v>
                </c:pt>
                <c:pt idx="11" formatCode="0%">
                  <c:v>0.31695479992054265</c:v>
                </c:pt>
                <c:pt idx="12" formatCode="0%">
                  <c:v>0.30859308171718502</c:v>
                </c:pt>
                <c:pt idx="13" formatCode="0%">
                  <c:v>0.30618121281869548</c:v>
                </c:pt>
                <c:pt idx="14" formatCode="0%">
                  <c:v>0.30739350034623691</c:v>
                </c:pt>
                <c:pt idx="15" formatCode="0%">
                  <c:v>0.30727993907143003</c:v>
                </c:pt>
                <c:pt idx="16" formatCode="0%">
                  <c:v>0.31401457596709637</c:v>
                </c:pt>
                <c:pt idx="17" formatCode="0%">
                  <c:v>0.32060250985930672</c:v>
                </c:pt>
                <c:pt idx="18" formatCode="0%">
                  <c:v>0.32971788227369392</c:v>
                </c:pt>
                <c:pt idx="19" formatCode="0%">
                  <c:v>0.34063080668889034</c:v>
                </c:pt>
                <c:pt idx="20" formatCode="0%">
                  <c:v>0.35190834755528722</c:v>
                </c:pt>
                <c:pt idx="21" formatCode="0%">
                  <c:v>0.3636899272298364</c:v>
                </c:pt>
                <c:pt idx="22" formatCode="0%">
                  <c:v>0.37138960561726764</c:v>
                </c:pt>
                <c:pt idx="23" formatCode="0%">
                  <c:v>0.37892722379752897</c:v>
                </c:pt>
                <c:pt idx="24" formatCode="0%">
                  <c:v>0.38442201841781243</c:v>
                </c:pt>
                <c:pt idx="25" formatCode="0%">
                  <c:v>0.39358040192285182</c:v>
                </c:pt>
                <c:pt idx="26" formatCode="0%">
                  <c:v>0.39778474698484179</c:v>
                </c:pt>
                <c:pt idx="27" formatCode="0%">
                  <c:v>0.40441110454710927</c:v>
                </c:pt>
                <c:pt idx="28" formatCode="0%">
                  <c:v>0.40797375454005003</c:v>
                </c:pt>
                <c:pt idx="29" formatCode="0%">
                  <c:v>0.41175912287941696</c:v>
                </c:pt>
                <c:pt idx="30" formatCode="0%">
                  <c:v>0.41493032368924576</c:v>
                </c:pt>
                <c:pt idx="31" formatCode="0%">
                  <c:v>0.42003697541551155</c:v>
                </c:pt>
                <c:pt idx="32" formatCode="0%">
                  <c:v>0.42222252461269461</c:v>
                </c:pt>
                <c:pt idx="33" formatCode="0%">
                  <c:v>0.42868927694406478</c:v>
                </c:pt>
                <c:pt idx="34" formatCode="0%">
                  <c:v>0.43288429104135684</c:v>
                </c:pt>
                <c:pt idx="35" formatCode="0%">
                  <c:v>0.43737671693599089</c:v>
                </c:pt>
                <c:pt idx="36" formatCode="0%">
                  <c:v>0.44056141495740486</c:v>
                </c:pt>
              </c:numCache>
            </c:numRef>
          </c:val>
          <c:smooth val="0"/>
          <c:extLst xmlns:c16r2="http://schemas.microsoft.com/office/drawing/2015/06/chart">
            <c:ext xmlns:c16="http://schemas.microsoft.com/office/drawing/2014/chart" uri="{C3380CC4-5D6E-409C-BE32-E72D297353CC}">
              <c16:uniqueId val="{0000000F-6AD2-404B-BD81-16108DB74C99}"/>
            </c:ext>
          </c:extLst>
        </c:ser>
        <c:dLbls>
          <c:showLegendKey val="0"/>
          <c:showVal val="0"/>
          <c:showCatName val="0"/>
          <c:showSerName val="0"/>
          <c:showPercent val="0"/>
          <c:showBubbleSize val="0"/>
        </c:dLbls>
        <c:marker val="1"/>
        <c:smooth val="0"/>
        <c:axId val="174765952"/>
        <c:axId val="174764032"/>
      </c:lineChart>
      <c:dateAx>
        <c:axId val="174751744"/>
        <c:scaling>
          <c:orientation val="minMax"/>
        </c:scaling>
        <c:delete val="0"/>
        <c:axPos val="b"/>
        <c:numFmt formatCode="yyyy" sourceLinked="1"/>
        <c:majorTickMark val="out"/>
        <c:minorTickMark val="none"/>
        <c:tickLblPos val="nextTo"/>
        <c:crossAx val="174753280"/>
        <c:crosses val="autoZero"/>
        <c:auto val="1"/>
        <c:lblOffset val="100"/>
        <c:baseTimeUnit val="days"/>
        <c:majorUnit val="3"/>
        <c:minorUnit val="3"/>
      </c:dateAx>
      <c:valAx>
        <c:axId val="174753280"/>
        <c:scaling>
          <c:orientation val="minMax"/>
          <c:max val="300000"/>
        </c:scaling>
        <c:delete val="0"/>
        <c:axPos val="l"/>
        <c:majorGridlines>
          <c:spPr>
            <a:ln>
              <a:solidFill>
                <a:schemeClr val="bg1">
                  <a:lumMod val="85000"/>
                </a:schemeClr>
              </a:solidFill>
            </a:ln>
          </c:spPr>
        </c:majorGridlines>
        <c:title>
          <c:tx>
            <c:rich>
              <a:bodyPr rot="-5400000" vert="horz"/>
              <a:lstStyle/>
              <a:p>
                <a:pPr algn="ctr" rtl="0">
                  <a:defRPr/>
                </a:pPr>
                <a:r>
                  <a:rPr lang="en-US"/>
                  <a:t>Total installed capacity per technology, GW</a:t>
                </a:r>
              </a:p>
            </c:rich>
          </c:tx>
          <c:overlay val="0"/>
        </c:title>
        <c:numFmt formatCode="_(* #,##0_);_(* \(#,##0\);_(* &quot;-&quot;_);_(@_)" sourceLinked="0"/>
        <c:majorTickMark val="out"/>
        <c:minorTickMark val="none"/>
        <c:tickLblPos val="nextTo"/>
        <c:crossAx val="174751744"/>
        <c:crosses val="autoZero"/>
        <c:crossBetween val="between"/>
        <c:dispUnits>
          <c:builtInUnit val="thousands"/>
        </c:dispUnits>
      </c:valAx>
      <c:valAx>
        <c:axId val="174764032"/>
        <c:scaling>
          <c:orientation val="minMax"/>
          <c:max val="1"/>
        </c:scaling>
        <c:delete val="0"/>
        <c:axPos val="r"/>
        <c:title>
          <c:tx>
            <c:rich>
              <a:bodyPr rot="-5400000" vert="horz"/>
              <a:lstStyle/>
              <a:p>
                <a:pPr>
                  <a:defRPr/>
                </a:pPr>
                <a:r>
                  <a:rPr lang="en-US"/>
                  <a:t>Decentralised generation, % of total capacity</a:t>
                </a:r>
              </a:p>
            </c:rich>
          </c:tx>
          <c:overlay val="0"/>
        </c:title>
        <c:numFmt formatCode="0%" sourceLinked="0"/>
        <c:majorTickMark val="out"/>
        <c:minorTickMark val="none"/>
        <c:tickLblPos val="nextTo"/>
        <c:crossAx val="174765952"/>
        <c:crosses val="max"/>
        <c:crossBetween val="between"/>
      </c:valAx>
      <c:dateAx>
        <c:axId val="174765952"/>
        <c:scaling>
          <c:orientation val="minMax"/>
        </c:scaling>
        <c:delete val="1"/>
        <c:axPos val="b"/>
        <c:numFmt formatCode="yyyy" sourceLinked="1"/>
        <c:majorTickMark val="out"/>
        <c:minorTickMark val="none"/>
        <c:tickLblPos val="nextTo"/>
        <c:crossAx val="174764032"/>
        <c:crosses val="autoZero"/>
        <c:auto val="1"/>
        <c:lblOffset val="100"/>
        <c:baseTimeUnit val="days"/>
      </c:dateAx>
    </c:plotArea>
    <c:legend>
      <c:legendPos val="b"/>
      <c:layout>
        <c:manualLayout>
          <c:xMode val="edge"/>
          <c:yMode val="edge"/>
          <c:x val="1.9113355780022434E-3"/>
          <c:y val="0.75465972222222222"/>
          <c:w val="0.99451066217732897"/>
          <c:h val="0.24534027777777778"/>
        </c:manualLayout>
      </c:layout>
      <c:overlay val="0"/>
    </c:legend>
    <c:plotVisOnly val="0"/>
    <c:dispBlanksAs val="gap"/>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39306358381503"/>
          <c:y val="3.5422993199253808E-2"/>
          <c:w val="0.87655218242228394"/>
          <c:h val="0.79793645128884827"/>
        </c:manualLayout>
      </c:layout>
      <c:areaChart>
        <c:grouping val="stacked"/>
        <c:varyColors val="0"/>
        <c:ser>
          <c:idx val="0"/>
          <c:order val="0"/>
          <c:tx>
            <c:strRef>
              <c:f>'GS1'!$Y$8</c:f>
              <c:strCache>
                <c:ptCount val="1"/>
                <c:pt idx="0">
                  <c:v>UKCS</c:v>
                </c:pt>
              </c:strCache>
            </c:strRef>
          </c:tx>
          <c:spPr>
            <a:solidFill>
              <a:schemeClr val="tx2">
                <a:lumMod val="40000"/>
                <a:lumOff val="60000"/>
              </a:schemeClr>
            </a:solidFill>
            <a:ln>
              <a:noFill/>
            </a:ln>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8:$BJ$8</c:f>
              <c:numCache>
                <c:formatCode>0</c:formatCode>
                <c:ptCount val="37"/>
                <c:pt idx="3">
                  <c:v>124</c:v>
                </c:pt>
                <c:pt idx="4">
                  <c:v>117</c:v>
                </c:pt>
                <c:pt idx="5">
                  <c:v>111</c:v>
                </c:pt>
                <c:pt idx="6">
                  <c:v>105</c:v>
                </c:pt>
                <c:pt idx="7">
                  <c:v>89</c:v>
                </c:pt>
                <c:pt idx="8">
                  <c:v>80</c:v>
                </c:pt>
                <c:pt idx="9">
                  <c:v>70</c:v>
                </c:pt>
                <c:pt idx="10">
                  <c:v>57</c:v>
                </c:pt>
                <c:pt idx="11">
                  <c:v>50</c:v>
                </c:pt>
                <c:pt idx="12">
                  <c:v>46</c:v>
                </c:pt>
                <c:pt idx="13">
                  <c:v>44</c:v>
                </c:pt>
                <c:pt idx="14">
                  <c:v>40</c:v>
                </c:pt>
                <c:pt idx="15">
                  <c:v>32</c:v>
                </c:pt>
                <c:pt idx="16">
                  <c:v>26</c:v>
                </c:pt>
                <c:pt idx="17">
                  <c:v>22</c:v>
                </c:pt>
                <c:pt idx="18">
                  <c:v>18</c:v>
                </c:pt>
                <c:pt idx="19">
                  <c:v>16</c:v>
                </c:pt>
                <c:pt idx="20">
                  <c:v>12</c:v>
                </c:pt>
                <c:pt idx="21">
                  <c:v>10</c:v>
                </c:pt>
                <c:pt idx="22">
                  <c:v>8</c:v>
                </c:pt>
                <c:pt idx="23">
                  <c:v>7</c:v>
                </c:pt>
                <c:pt idx="24">
                  <c:v>5</c:v>
                </c:pt>
                <c:pt idx="25">
                  <c:v>4</c:v>
                </c:pt>
                <c:pt idx="26">
                  <c:v>3</c:v>
                </c:pt>
                <c:pt idx="27">
                  <c:v>1</c:v>
                </c:pt>
                <c:pt idx="28">
                  <c:v>0</c:v>
                </c:pt>
                <c:pt idx="29">
                  <c:v>1</c:v>
                </c:pt>
                <c:pt idx="30">
                  <c:v>1</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0-4CC8-437B-9ED6-62DBA8DCE431}"/>
            </c:ext>
          </c:extLst>
        </c:ser>
        <c:ser>
          <c:idx val="2"/>
          <c:order val="1"/>
          <c:tx>
            <c:strRef>
              <c:f>'GS1'!$Y$9</c:f>
              <c:strCache>
                <c:ptCount val="1"/>
                <c:pt idx="0">
                  <c:v>Shale</c:v>
                </c:pt>
              </c:strCache>
            </c:strRef>
          </c:tx>
          <c:spPr>
            <a:solidFill>
              <a:schemeClr val="accent1">
                <a:lumMod val="75000"/>
              </a:schemeClr>
            </a:solidFill>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9:$BJ$9</c:f>
              <c:numCache>
                <c:formatCode>0</c:formatCode>
                <c:ptCount val="37"/>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1-4CC8-437B-9ED6-62DBA8DCE431}"/>
            </c:ext>
          </c:extLst>
        </c:ser>
        <c:ser>
          <c:idx val="3"/>
          <c:order val="2"/>
          <c:tx>
            <c:strRef>
              <c:f>'GS1'!$Y$10</c:f>
              <c:strCache>
                <c:ptCount val="1"/>
                <c:pt idx="0">
                  <c:v>Green Gas</c:v>
                </c:pt>
              </c:strCache>
            </c:strRef>
          </c:tx>
          <c:spPr>
            <a:solidFill>
              <a:schemeClr val="accent3">
                <a:lumMod val="50000"/>
              </a:schemeClr>
            </a:solidFill>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0:$BJ$10</c:f>
              <c:numCache>
                <c:formatCode>0</c:formatCode>
                <c:ptCount val="37"/>
                <c:pt idx="3">
                  <c:v>1</c:v>
                </c:pt>
                <c:pt idx="4">
                  <c:v>1</c:v>
                </c:pt>
                <c:pt idx="5">
                  <c:v>1</c:v>
                </c:pt>
                <c:pt idx="6">
                  <c:v>2</c:v>
                </c:pt>
                <c:pt idx="7">
                  <c:v>2</c:v>
                </c:pt>
                <c:pt idx="8">
                  <c:v>2</c:v>
                </c:pt>
                <c:pt idx="9">
                  <c:v>3</c:v>
                </c:pt>
                <c:pt idx="10">
                  <c:v>3</c:v>
                </c:pt>
                <c:pt idx="11">
                  <c:v>4</c:v>
                </c:pt>
                <c:pt idx="12">
                  <c:v>4</c:v>
                </c:pt>
                <c:pt idx="13">
                  <c:v>5</c:v>
                </c:pt>
                <c:pt idx="14">
                  <c:v>6</c:v>
                </c:pt>
                <c:pt idx="15">
                  <c:v>6</c:v>
                </c:pt>
                <c:pt idx="16">
                  <c:v>7</c:v>
                </c:pt>
                <c:pt idx="17">
                  <c:v>9</c:v>
                </c:pt>
                <c:pt idx="18">
                  <c:v>11</c:v>
                </c:pt>
                <c:pt idx="19">
                  <c:v>12</c:v>
                </c:pt>
                <c:pt idx="20">
                  <c:v>14</c:v>
                </c:pt>
                <c:pt idx="21">
                  <c:v>17</c:v>
                </c:pt>
                <c:pt idx="22">
                  <c:v>18</c:v>
                </c:pt>
                <c:pt idx="23">
                  <c:v>21</c:v>
                </c:pt>
                <c:pt idx="24">
                  <c:v>22</c:v>
                </c:pt>
                <c:pt idx="25">
                  <c:v>23</c:v>
                </c:pt>
                <c:pt idx="26">
                  <c:v>25</c:v>
                </c:pt>
                <c:pt idx="27">
                  <c:v>26</c:v>
                </c:pt>
                <c:pt idx="28">
                  <c:v>28</c:v>
                </c:pt>
                <c:pt idx="29">
                  <c:v>29</c:v>
                </c:pt>
                <c:pt idx="30">
                  <c:v>30</c:v>
                </c:pt>
                <c:pt idx="31">
                  <c:v>32</c:v>
                </c:pt>
                <c:pt idx="32">
                  <c:v>33</c:v>
                </c:pt>
                <c:pt idx="33">
                  <c:v>35</c:v>
                </c:pt>
                <c:pt idx="34">
                  <c:v>36</c:v>
                </c:pt>
                <c:pt idx="35">
                  <c:v>38</c:v>
                </c:pt>
                <c:pt idx="36">
                  <c:v>39</c:v>
                </c:pt>
              </c:numCache>
            </c:numRef>
          </c:val>
          <c:extLst xmlns:c16r2="http://schemas.microsoft.com/office/drawing/2015/06/chart">
            <c:ext xmlns:c16="http://schemas.microsoft.com/office/drawing/2014/chart" uri="{C3380CC4-5D6E-409C-BE32-E72D297353CC}">
              <c16:uniqueId val="{00000002-4CC8-437B-9ED6-62DBA8DCE431}"/>
            </c:ext>
          </c:extLst>
        </c:ser>
        <c:ser>
          <c:idx val="1"/>
          <c:order val="3"/>
          <c:tx>
            <c:strRef>
              <c:f>'GS1'!$Y$11</c:f>
              <c:strCache>
                <c:ptCount val="1"/>
                <c:pt idx="0">
                  <c:v>Norway</c:v>
                </c:pt>
              </c:strCache>
            </c:strRef>
          </c:tx>
          <c:spPr>
            <a:solidFill>
              <a:srgbClr val="002060"/>
            </a:solidFill>
            <a:ln>
              <a:noFill/>
            </a:ln>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1:$BJ$11</c:f>
              <c:numCache>
                <c:formatCode>0</c:formatCode>
                <c:ptCount val="37"/>
                <c:pt idx="3">
                  <c:v>147</c:v>
                </c:pt>
                <c:pt idx="4">
                  <c:v>147</c:v>
                </c:pt>
                <c:pt idx="5">
                  <c:v>147</c:v>
                </c:pt>
                <c:pt idx="6">
                  <c:v>147</c:v>
                </c:pt>
                <c:pt idx="7">
                  <c:v>147</c:v>
                </c:pt>
                <c:pt idx="8">
                  <c:v>147</c:v>
                </c:pt>
                <c:pt idx="9">
                  <c:v>147</c:v>
                </c:pt>
                <c:pt idx="10">
                  <c:v>147</c:v>
                </c:pt>
                <c:pt idx="11">
                  <c:v>147</c:v>
                </c:pt>
                <c:pt idx="12">
                  <c:v>147</c:v>
                </c:pt>
                <c:pt idx="13">
                  <c:v>147</c:v>
                </c:pt>
                <c:pt idx="14">
                  <c:v>147</c:v>
                </c:pt>
                <c:pt idx="15">
                  <c:v>147</c:v>
                </c:pt>
                <c:pt idx="16">
                  <c:v>147</c:v>
                </c:pt>
                <c:pt idx="17">
                  <c:v>147</c:v>
                </c:pt>
                <c:pt idx="18">
                  <c:v>147</c:v>
                </c:pt>
                <c:pt idx="19">
                  <c:v>147</c:v>
                </c:pt>
                <c:pt idx="20">
                  <c:v>147</c:v>
                </c:pt>
                <c:pt idx="21">
                  <c:v>147</c:v>
                </c:pt>
                <c:pt idx="22">
                  <c:v>147</c:v>
                </c:pt>
                <c:pt idx="23">
                  <c:v>147</c:v>
                </c:pt>
                <c:pt idx="24">
                  <c:v>147</c:v>
                </c:pt>
                <c:pt idx="25">
                  <c:v>147</c:v>
                </c:pt>
                <c:pt idx="26">
                  <c:v>147</c:v>
                </c:pt>
                <c:pt idx="27">
                  <c:v>147</c:v>
                </c:pt>
                <c:pt idx="28">
                  <c:v>147</c:v>
                </c:pt>
                <c:pt idx="29">
                  <c:v>147</c:v>
                </c:pt>
                <c:pt idx="30">
                  <c:v>147</c:v>
                </c:pt>
                <c:pt idx="31">
                  <c:v>147</c:v>
                </c:pt>
                <c:pt idx="32">
                  <c:v>147</c:v>
                </c:pt>
                <c:pt idx="33">
                  <c:v>147</c:v>
                </c:pt>
                <c:pt idx="34">
                  <c:v>147</c:v>
                </c:pt>
                <c:pt idx="35">
                  <c:v>147</c:v>
                </c:pt>
                <c:pt idx="36">
                  <c:v>147</c:v>
                </c:pt>
              </c:numCache>
            </c:numRef>
          </c:val>
          <c:extLst xmlns:c16r2="http://schemas.microsoft.com/office/drawing/2015/06/chart">
            <c:ext xmlns:c16="http://schemas.microsoft.com/office/drawing/2014/chart" uri="{C3380CC4-5D6E-409C-BE32-E72D297353CC}">
              <c16:uniqueId val="{00000003-4CC8-437B-9ED6-62DBA8DCE431}"/>
            </c:ext>
          </c:extLst>
        </c:ser>
        <c:ser>
          <c:idx val="5"/>
          <c:order val="4"/>
          <c:tx>
            <c:strRef>
              <c:f>'GS1'!$Y$12</c:f>
              <c:strCache>
                <c:ptCount val="1"/>
                <c:pt idx="0">
                  <c:v>Continent</c:v>
                </c:pt>
              </c:strCache>
            </c:strRef>
          </c:tx>
          <c:spPr>
            <a:solidFill>
              <a:srgbClr val="FF3399"/>
            </a:solidFill>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2:$BJ$12</c:f>
              <c:numCache>
                <c:formatCode>0</c:formatCode>
                <c:ptCount val="37"/>
                <c:pt idx="3">
                  <c:v>125</c:v>
                </c:pt>
                <c:pt idx="4">
                  <c:v>125</c:v>
                </c:pt>
                <c:pt idx="5">
                  <c:v>125</c:v>
                </c:pt>
                <c:pt idx="6">
                  <c:v>125</c:v>
                </c:pt>
                <c:pt idx="7">
                  <c:v>125</c:v>
                </c:pt>
                <c:pt idx="8">
                  <c:v>125</c:v>
                </c:pt>
                <c:pt idx="9">
                  <c:v>125</c:v>
                </c:pt>
                <c:pt idx="10">
                  <c:v>125</c:v>
                </c:pt>
                <c:pt idx="11">
                  <c:v>125</c:v>
                </c:pt>
                <c:pt idx="12">
                  <c:v>125</c:v>
                </c:pt>
                <c:pt idx="13">
                  <c:v>125</c:v>
                </c:pt>
                <c:pt idx="14">
                  <c:v>125</c:v>
                </c:pt>
                <c:pt idx="15">
                  <c:v>125</c:v>
                </c:pt>
                <c:pt idx="16">
                  <c:v>125</c:v>
                </c:pt>
                <c:pt idx="17">
                  <c:v>125</c:v>
                </c:pt>
                <c:pt idx="18">
                  <c:v>125</c:v>
                </c:pt>
                <c:pt idx="19">
                  <c:v>125</c:v>
                </c:pt>
                <c:pt idx="20">
                  <c:v>125</c:v>
                </c:pt>
                <c:pt idx="21">
                  <c:v>125</c:v>
                </c:pt>
                <c:pt idx="22">
                  <c:v>125</c:v>
                </c:pt>
                <c:pt idx="23">
                  <c:v>125</c:v>
                </c:pt>
                <c:pt idx="24">
                  <c:v>125</c:v>
                </c:pt>
                <c:pt idx="25">
                  <c:v>125</c:v>
                </c:pt>
                <c:pt idx="26">
                  <c:v>125</c:v>
                </c:pt>
                <c:pt idx="27">
                  <c:v>125</c:v>
                </c:pt>
                <c:pt idx="28">
                  <c:v>125</c:v>
                </c:pt>
                <c:pt idx="29">
                  <c:v>125</c:v>
                </c:pt>
                <c:pt idx="30">
                  <c:v>125</c:v>
                </c:pt>
                <c:pt idx="31">
                  <c:v>125</c:v>
                </c:pt>
                <c:pt idx="32">
                  <c:v>125</c:v>
                </c:pt>
                <c:pt idx="33">
                  <c:v>125</c:v>
                </c:pt>
                <c:pt idx="34">
                  <c:v>125</c:v>
                </c:pt>
                <c:pt idx="35">
                  <c:v>125</c:v>
                </c:pt>
                <c:pt idx="36">
                  <c:v>125</c:v>
                </c:pt>
              </c:numCache>
            </c:numRef>
          </c:val>
          <c:extLst xmlns:c16r2="http://schemas.microsoft.com/office/drawing/2015/06/chart">
            <c:ext xmlns:c16="http://schemas.microsoft.com/office/drawing/2014/chart" uri="{C3380CC4-5D6E-409C-BE32-E72D297353CC}">
              <c16:uniqueId val="{00000004-4CC8-437B-9ED6-62DBA8DCE431}"/>
            </c:ext>
          </c:extLst>
        </c:ser>
        <c:ser>
          <c:idx val="6"/>
          <c:order val="5"/>
          <c:tx>
            <c:strRef>
              <c:f>'GS1'!$Y$13</c:f>
              <c:strCache>
                <c:ptCount val="1"/>
                <c:pt idx="0">
                  <c:v>LNG</c:v>
                </c:pt>
              </c:strCache>
            </c:strRef>
          </c:tx>
          <c:spPr>
            <a:solidFill>
              <a:srgbClr val="FFFF00"/>
            </a:solidFill>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3:$BJ$13</c:f>
              <c:numCache>
                <c:formatCode>0</c:formatCode>
                <c:ptCount val="37"/>
                <c:pt idx="3">
                  <c:v>140</c:v>
                </c:pt>
                <c:pt idx="4">
                  <c:v>140</c:v>
                </c:pt>
                <c:pt idx="5">
                  <c:v>140</c:v>
                </c:pt>
                <c:pt idx="6">
                  <c:v>140</c:v>
                </c:pt>
                <c:pt idx="7">
                  <c:v>140</c:v>
                </c:pt>
                <c:pt idx="8">
                  <c:v>140</c:v>
                </c:pt>
                <c:pt idx="9">
                  <c:v>140</c:v>
                </c:pt>
                <c:pt idx="10">
                  <c:v>140</c:v>
                </c:pt>
                <c:pt idx="11">
                  <c:v>140</c:v>
                </c:pt>
                <c:pt idx="12">
                  <c:v>140</c:v>
                </c:pt>
                <c:pt idx="13">
                  <c:v>140</c:v>
                </c:pt>
                <c:pt idx="14">
                  <c:v>140</c:v>
                </c:pt>
                <c:pt idx="15">
                  <c:v>140</c:v>
                </c:pt>
                <c:pt idx="16">
                  <c:v>140</c:v>
                </c:pt>
                <c:pt idx="17">
                  <c:v>140</c:v>
                </c:pt>
                <c:pt idx="18">
                  <c:v>140</c:v>
                </c:pt>
                <c:pt idx="19">
                  <c:v>140</c:v>
                </c:pt>
                <c:pt idx="20">
                  <c:v>140</c:v>
                </c:pt>
                <c:pt idx="21">
                  <c:v>140</c:v>
                </c:pt>
                <c:pt idx="22">
                  <c:v>140</c:v>
                </c:pt>
                <c:pt idx="23">
                  <c:v>140</c:v>
                </c:pt>
                <c:pt idx="24">
                  <c:v>140</c:v>
                </c:pt>
                <c:pt idx="25">
                  <c:v>140</c:v>
                </c:pt>
                <c:pt idx="26">
                  <c:v>140</c:v>
                </c:pt>
                <c:pt idx="27">
                  <c:v>140</c:v>
                </c:pt>
                <c:pt idx="28">
                  <c:v>140</c:v>
                </c:pt>
                <c:pt idx="29">
                  <c:v>140</c:v>
                </c:pt>
                <c:pt idx="30">
                  <c:v>140</c:v>
                </c:pt>
                <c:pt idx="31">
                  <c:v>140</c:v>
                </c:pt>
                <c:pt idx="32">
                  <c:v>140</c:v>
                </c:pt>
                <c:pt idx="33">
                  <c:v>140</c:v>
                </c:pt>
                <c:pt idx="34">
                  <c:v>140</c:v>
                </c:pt>
                <c:pt idx="35">
                  <c:v>140</c:v>
                </c:pt>
                <c:pt idx="36">
                  <c:v>140</c:v>
                </c:pt>
              </c:numCache>
            </c:numRef>
          </c:val>
          <c:extLst xmlns:c16r2="http://schemas.microsoft.com/office/drawing/2015/06/chart">
            <c:ext xmlns:c16="http://schemas.microsoft.com/office/drawing/2014/chart" uri="{C3380CC4-5D6E-409C-BE32-E72D297353CC}">
              <c16:uniqueId val="{00000005-4CC8-437B-9ED6-62DBA8DCE431}"/>
            </c:ext>
          </c:extLst>
        </c:ser>
        <c:ser>
          <c:idx val="7"/>
          <c:order val="6"/>
          <c:tx>
            <c:strRef>
              <c:f>'GS1'!$Y$14</c:f>
              <c:strCache>
                <c:ptCount val="1"/>
                <c:pt idx="0">
                  <c:v>Storage</c:v>
                </c:pt>
              </c:strCache>
            </c:strRef>
          </c:tx>
          <c:spPr>
            <a:solidFill>
              <a:srgbClr val="92D050"/>
            </a:solidFill>
          </c:spPr>
          <c:cat>
            <c:numRef>
              <c:f>'GS1'!$Z$7:$BJ$7</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4:$BJ$14</c:f>
              <c:numCache>
                <c:formatCode>0</c:formatCode>
                <c:ptCount val="37"/>
                <c:pt idx="3">
                  <c:v>124</c:v>
                </c:pt>
                <c:pt idx="4">
                  <c:v>121</c:v>
                </c:pt>
                <c:pt idx="5">
                  <c:v>121</c:v>
                </c:pt>
                <c:pt idx="6">
                  <c:v>121</c:v>
                </c:pt>
                <c:pt idx="7">
                  <c:v>121</c:v>
                </c:pt>
                <c:pt idx="8">
                  <c:v>121</c:v>
                </c:pt>
                <c:pt idx="9">
                  <c:v>121</c:v>
                </c:pt>
                <c:pt idx="10">
                  <c:v>121</c:v>
                </c:pt>
                <c:pt idx="11">
                  <c:v>121</c:v>
                </c:pt>
                <c:pt idx="12">
                  <c:v>121</c:v>
                </c:pt>
                <c:pt idx="13">
                  <c:v>121</c:v>
                </c:pt>
                <c:pt idx="14">
                  <c:v>121</c:v>
                </c:pt>
                <c:pt idx="15">
                  <c:v>121</c:v>
                </c:pt>
                <c:pt idx="16">
                  <c:v>121</c:v>
                </c:pt>
                <c:pt idx="17">
                  <c:v>121</c:v>
                </c:pt>
                <c:pt idx="18">
                  <c:v>121</c:v>
                </c:pt>
                <c:pt idx="19">
                  <c:v>121</c:v>
                </c:pt>
                <c:pt idx="20">
                  <c:v>121</c:v>
                </c:pt>
                <c:pt idx="21">
                  <c:v>121</c:v>
                </c:pt>
                <c:pt idx="22">
                  <c:v>121</c:v>
                </c:pt>
                <c:pt idx="23">
                  <c:v>121</c:v>
                </c:pt>
                <c:pt idx="24">
                  <c:v>121</c:v>
                </c:pt>
                <c:pt idx="25">
                  <c:v>121</c:v>
                </c:pt>
                <c:pt idx="26">
                  <c:v>121</c:v>
                </c:pt>
                <c:pt idx="27">
                  <c:v>121</c:v>
                </c:pt>
                <c:pt idx="28">
                  <c:v>121</c:v>
                </c:pt>
                <c:pt idx="29">
                  <c:v>121</c:v>
                </c:pt>
                <c:pt idx="30">
                  <c:v>121</c:v>
                </c:pt>
                <c:pt idx="31">
                  <c:v>121</c:v>
                </c:pt>
                <c:pt idx="32">
                  <c:v>121</c:v>
                </c:pt>
                <c:pt idx="33">
                  <c:v>121</c:v>
                </c:pt>
                <c:pt idx="34">
                  <c:v>121</c:v>
                </c:pt>
                <c:pt idx="35">
                  <c:v>121</c:v>
                </c:pt>
                <c:pt idx="36">
                  <c:v>121</c:v>
                </c:pt>
              </c:numCache>
            </c:numRef>
          </c:val>
          <c:extLst xmlns:c16r2="http://schemas.microsoft.com/office/drawing/2015/06/chart">
            <c:ext xmlns:c16="http://schemas.microsoft.com/office/drawing/2014/chart" uri="{C3380CC4-5D6E-409C-BE32-E72D297353CC}">
              <c16:uniqueId val="{00000006-4CC8-437B-9ED6-62DBA8DCE431}"/>
            </c:ext>
          </c:extLst>
        </c:ser>
        <c:dLbls>
          <c:showLegendKey val="0"/>
          <c:showVal val="0"/>
          <c:showCatName val="0"/>
          <c:showSerName val="0"/>
          <c:showPercent val="0"/>
          <c:showBubbleSize val="0"/>
        </c:dLbls>
        <c:axId val="174138112"/>
        <c:axId val="174139648"/>
      </c:areaChart>
      <c:dateAx>
        <c:axId val="174138112"/>
        <c:scaling>
          <c:orientation val="minMax"/>
        </c:scaling>
        <c:delete val="0"/>
        <c:axPos val="b"/>
        <c:numFmt formatCode="yyyy" sourceLinked="1"/>
        <c:majorTickMark val="out"/>
        <c:minorTickMark val="none"/>
        <c:tickLblPos val="nextTo"/>
        <c:txPr>
          <a:bodyPr rot="0" vert="horz"/>
          <a:lstStyle/>
          <a:p>
            <a:pPr>
              <a:defRPr/>
            </a:pPr>
            <a:endParaRPr lang="en-US"/>
          </a:p>
        </c:txPr>
        <c:crossAx val="174139648"/>
        <c:crosses val="autoZero"/>
        <c:auto val="1"/>
        <c:lblOffset val="100"/>
        <c:baseTimeUnit val="days"/>
        <c:majorUnit val="5"/>
        <c:majorTimeUnit val="years"/>
      </c:dateAx>
      <c:valAx>
        <c:axId val="17413964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Peak Supply (mcm/d)</a:t>
                </a:r>
              </a:p>
            </c:rich>
          </c:tx>
          <c:layout>
            <c:manualLayout>
              <c:xMode val="edge"/>
              <c:yMode val="edge"/>
              <c:x val="7.1539257010124237E-3"/>
              <c:y val="0.23635046773577698"/>
            </c:manualLayout>
          </c:layout>
          <c:overlay val="0"/>
        </c:title>
        <c:numFmt formatCode="0" sourceLinked="0"/>
        <c:majorTickMark val="out"/>
        <c:minorTickMark val="none"/>
        <c:tickLblPos val="nextTo"/>
        <c:crossAx val="174138112"/>
        <c:crosses val="autoZero"/>
        <c:crossBetween val="midCat"/>
      </c:valAx>
    </c:plotArea>
    <c:legend>
      <c:legendPos val="b"/>
      <c:layout>
        <c:manualLayout>
          <c:xMode val="edge"/>
          <c:yMode val="edge"/>
          <c:x val="0.12606860558615143"/>
          <c:y val="0.91966340135414282"/>
          <c:w val="0.68154111924594596"/>
          <c:h val="5.3563457854406131E-2"/>
        </c:manualLayout>
      </c:layout>
      <c:overlay val="0"/>
      <c:spPr>
        <a:ln>
          <a:noFill/>
        </a:ln>
      </c:spPr>
    </c:legend>
    <c:plotVisOnly val="0"/>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016672172745923"/>
          <c:y val="5.2740168212567544E-2"/>
          <c:w val="0.85768659690927374"/>
          <c:h val="0.76492458953799158"/>
        </c:manualLayout>
      </c:layout>
      <c:areaChart>
        <c:grouping val="stacked"/>
        <c:varyColors val="0"/>
        <c:ser>
          <c:idx val="0"/>
          <c:order val="0"/>
          <c:tx>
            <c:strRef>
              <c:f>'3.5'!$X$22</c:f>
              <c:strCache>
                <c:ptCount val="1"/>
                <c:pt idx="0">
                  <c:v>Transmission supply</c:v>
                </c:pt>
              </c:strCache>
            </c:strRef>
          </c:tx>
          <c:cat>
            <c:numRef>
              <c:f>'3.5'!$Y$21:$BH$21</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22:$BH$22</c:f>
              <c:numCache>
                <c:formatCode>General</c:formatCode>
                <c:ptCount val="36"/>
                <c:pt idx="3" formatCode="_-* #,##0_-;\-* #,##0_-;_-* &quot;-&quot;??_-;_-@_-">
                  <c:v>898.34297982862881</c:v>
                </c:pt>
                <c:pt idx="4" formatCode="_-* #,##0_-;\-* #,##0_-;_-* &quot;-&quot;??_-;_-@_-">
                  <c:v>878.38133499888193</c:v>
                </c:pt>
                <c:pt idx="5" formatCode="_-* #,##0_-;\-* #,##0_-;_-* &quot;-&quot;??_-;_-@_-">
                  <c:v>859.28625890021715</c:v>
                </c:pt>
                <c:pt idx="6" formatCode="_-* #,##0_-;\-* #,##0_-;_-* &quot;-&quot;??_-;_-@_-">
                  <c:v>842.56096430305161</c:v>
                </c:pt>
                <c:pt idx="7" formatCode="_-* #,##0_-;\-* #,##0_-;_-* &quot;-&quot;??_-;_-@_-">
                  <c:v>816.35315058882338</c:v>
                </c:pt>
                <c:pt idx="8" formatCode="_-* #,##0_-;\-* #,##0_-;_-* &quot;-&quot;??_-;_-@_-">
                  <c:v>829.09006818173145</c:v>
                </c:pt>
                <c:pt idx="9" formatCode="_-* #,##0_-;\-* #,##0_-;_-* &quot;-&quot;??_-;_-@_-">
                  <c:v>802.20884902988621</c:v>
                </c:pt>
                <c:pt idx="10" formatCode="_-* #,##0_-;\-* #,##0_-;_-* &quot;-&quot;??_-;_-@_-">
                  <c:v>787.93412766208144</c:v>
                </c:pt>
                <c:pt idx="11" formatCode="_-* #,##0_-;\-* #,##0_-;_-* &quot;-&quot;??_-;_-@_-">
                  <c:v>769.60723212415428</c:v>
                </c:pt>
                <c:pt idx="12" formatCode="_-* #,##0_-;\-* #,##0_-;_-* &quot;-&quot;??_-;_-@_-">
                  <c:v>758.47083242199187</c:v>
                </c:pt>
                <c:pt idx="13" formatCode="_-* #,##0_-;\-* #,##0_-;_-* &quot;-&quot;??_-;_-@_-">
                  <c:v>754.87553690390143</c:v>
                </c:pt>
                <c:pt idx="14" formatCode="_-* #,##0_-;\-* #,##0_-;_-* &quot;-&quot;??_-;_-@_-">
                  <c:v>744.14755200876562</c:v>
                </c:pt>
                <c:pt idx="15" formatCode="_-* #,##0_-;\-* #,##0_-;_-* &quot;-&quot;??_-;_-@_-">
                  <c:v>749.99207065276835</c:v>
                </c:pt>
                <c:pt idx="16" formatCode="_-* #,##0_-;\-* #,##0_-;_-* &quot;-&quot;??_-;_-@_-">
                  <c:v>728.03469172747327</c:v>
                </c:pt>
                <c:pt idx="17" formatCode="_-* #,##0_-;\-* #,##0_-;_-* &quot;-&quot;??_-;_-@_-">
                  <c:v>698.43099787999574</c:v>
                </c:pt>
                <c:pt idx="18" formatCode="_-* #,##0_-;\-* #,##0_-;_-* &quot;-&quot;??_-;_-@_-">
                  <c:v>678.03341584523548</c:v>
                </c:pt>
                <c:pt idx="19" formatCode="_-* #,##0_-;\-* #,##0_-;_-* &quot;-&quot;??_-;_-@_-">
                  <c:v>661.09100153792099</c:v>
                </c:pt>
                <c:pt idx="20" formatCode="_-* #,##0_-;\-* #,##0_-;_-* &quot;-&quot;??_-;_-@_-">
                  <c:v>646.46008221375075</c:v>
                </c:pt>
                <c:pt idx="21" formatCode="_-* #,##0_-;\-* #,##0_-;_-* &quot;-&quot;??_-;_-@_-">
                  <c:v>638.26358354826675</c:v>
                </c:pt>
                <c:pt idx="22" formatCode="_-* #,##0_-;\-* #,##0_-;_-* &quot;-&quot;??_-;_-@_-">
                  <c:v>630.36120523047634</c:v>
                </c:pt>
                <c:pt idx="23" formatCode="_-* #,##0_-;\-* #,##0_-;_-* &quot;-&quot;??_-;_-@_-">
                  <c:v>620.20910212290653</c:v>
                </c:pt>
                <c:pt idx="24" formatCode="_-* #,##0_-;\-* #,##0_-;_-* &quot;-&quot;??_-;_-@_-">
                  <c:v>613.51021396311057</c:v>
                </c:pt>
                <c:pt idx="25" formatCode="_-* #,##0_-;\-* #,##0_-;_-* &quot;-&quot;??_-;_-@_-">
                  <c:v>610.48479766747744</c:v>
                </c:pt>
                <c:pt idx="26" formatCode="_-* #,##0_-;\-* #,##0_-;_-* &quot;-&quot;??_-;_-@_-">
                  <c:v>612.29302565222747</c:v>
                </c:pt>
                <c:pt idx="27" formatCode="_-* #,##0_-;\-* #,##0_-;_-* &quot;-&quot;??_-;_-@_-">
                  <c:v>610.1190357389894</c:v>
                </c:pt>
                <c:pt idx="28" formatCode="_-* #,##0_-;\-* #,##0_-;_-* &quot;-&quot;??_-;_-@_-">
                  <c:v>611.61165065234445</c:v>
                </c:pt>
                <c:pt idx="29" formatCode="_-* #,##0_-;\-* #,##0_-;_-* &quot;-&quot;??_-;_-@_-">
                  <c:v>609.43737355006817</c:v>
                </c:pt>
                <c:pt idx="30" formatCode="_-* #,##0_-;\-* #,##0_-;_-* &quot;-&quot;??_-;_-@_-">
                  <c:v>611.1678212209747</c:v>
                </c:pt>
                <c:pt idx="31" formatCode="_-* #,##0_-;\-* #,##0_-;_-* &quot;-&quot;??_-;_-@_-">
                  <c:v>613.07462816126065</c:v>
                </c:pt>
                <c:pt idx="32" formatCode="_-* #,##0_-;\-* #,##0_-;_-* &quot;-&quot;??_-;_-@_-">
                  <c:v>610.97153841900285</c:v>
                </c:pt>
                <c:pt idx="33" formatCode="_-* #,##0_-;\-* #,##0_-;_-* &quot;-&quot;??_-;_-@_-">
                  <c:v>607.89750526084777</c:v>
                </c:pt>
                <c:pt idx="34" formatCode="_-* #,##0_-;\-* #,##0_-;_-* &quot;-&quot;??_-;_-@_-">
                  <c:v>608.18446081558795</c:v>
                </c:pt>
                <c:pt idx="35" formatCode="_-* #,##0_-;\-* #,##0_-;_-* &quot;-&quot;??_-;_-@_-">
                  <c:v>603.18459728572032</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5'!$X$23</c:f>
              <c:strCache>
                <c:ptCount val="1"/>
                <c:pt idx="0">
                  <c:v>Distribution supply</c:v>
                </c:pt>
              </c:strCache>
            </c:strRef>
          </c:tx>
          <c:spPr>
            <a:solidFill>
              <a:schemeClr val="accent4"/>
            </a:solidFill>
          </c:spPr>
          <c:cat>
            <c:numRef>
              <c:f>'3.5'!$Y$21:$BH$21</c:f>
              <c:numCache>
                <c:formatCode>yyyy</c:formatCode>
                <c:ptCount val="36"/>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numCache>
            </c:numRef>
          </c:cat>
          <c:val>
            <c:numRef>
              <c:f>'3.5'!$Y$23:$BH$23</c:f>
              <c:numCache>
                <c:formatCode>General</c:formatCode>
                <c:ptCount val="36"/>
                <c:pt idx="3" formatCode="_-* #,##0_-;\-* #,##0_-;_-* &quot;-&quot;??_-;_-@_-">
                  <c:v>2.8104999999999993</c:v>
                </c:pt>
                <c:pt idx="4" formatCode="_-* #,##0_-;\-* #,##0_-;_-* &quot;-&quot;??_-;_-@_-">
                  <c:v>3.4920599999999995</c:v>
                </c:pt>
                <c:pt idx="5" formatCode="_-* #,##0_-;\-* #,##0_-;_-* &quot;-&quot;??_-;_-@_-">
                  <c:v>3.52352</c:v>
                </c:pt>
                <c:pt idx="6" formatCode="_-* #,##0_-;\-* #,##0_-;_-* &quot;-&quot;??_-;_-@_-">
                  <c:v>3.52352</c:v>
                </c:pt>
                <c:pt idx="7" formatCode="_-* #,##0_-;\-* #,##0_-;_-* &quot;-&quot;??_-;_-@_-">
                  <c:v>4.0311931362039619</c:v>
                </c:pt>
                <c:pt idx="8" formatCode="_-* #,##0_-;\-* #,##0_-;_-* &quot;-&quot;??_-;_-@_-">
                  <c:v>4.891952678925434</c:v>
                </c:pt>
                <c:pt idx="9" formatCode="_-* #,##0_-;\-* #,##0_-;_-* &quot;-&quot;??_-;_-@_-">
                  <c:v>6.5603500391003831</c:v>
                </c:pt>
                <c:pt idx="10" formatCode="_-* #,##0_-;\-* #,##0_-;_-* &quot;-&quot;??_-;_-@_-">
                  <c:v>9.394919928381098</c:v>
                </c:pt>
                <c:pt idx="11" formatCode="_-* #,##0_-;\-* #,##0_-;_-* &quot;-&quot;??_-;_-@_-">
                  <c:v>13.00997636671115</c:v>
                </c:pt>
                <c:pt idx="12" formatCode="_-* #,##0_-;\-* #,##0_-;_-* &quot;-&quot;??_-;_-@_-">
                  <c:v>18.509024155040819</c:v>
                </c:pt>
                <c:pt idx="13" formatCode="_-* #,##0_-;\-* #,##0_-;_-* &quot;-&quot;??_-;_-@_-">
                  <c:v>22.69599379187774</c:v>
                </c:pt>
                <c:pt idx="14" formatCode="_-* #,##0_-;\-* #,##0_-;_-* &quot;-&quot;??_-;_-@_-">
                  <c:v>26.996900081587825</c:v>
                </c:pt>
                <c:pt idx="15" formatCode="_-* #,##0_-;\-* #,##0_-;_-* &quot;-&quot;??_-;_-@_-">
                  <c:v>30.535396381718975</c:v>
                </c:pt>
                <c:pt idx="16" formatCode="_-* #,##0_-;\-* #,##0_-;_-* &quot;-&quot;??_-;_-@_-">
                  <c:v>33.538536776419726</c:v>
                </c:pt>
                <c:pt idx="17" formatCode="_-* #,##0_-;\-* #,##0_-;_-* &quot;-&quot;??_-;_-@_-">
                  <c:v>36.450609512017571</c:v>
                </c:pt>
                <c:pt idx="18" formatCode="_-* #,##0_-;\-* #,##0_-;_-* &quot;-&quot;??_-;_-@_-">
                  <c:v>39.63073357006644</c:v>
                </c:pt>
                <c:pt idx="19" formatCode="_-* #,##0_-;\-* #,##0_-;_-* &quot;-&quot;??_-;_-@_-">
                  <c:v>42.899896727757422</c:v>
                </c:pt>
                <c:pt idx="20" formatCode="_-* #,##0_-;\-* #,##0_-;_-* &quot;-&quot;??_-;_-@_-">
                  <c:v>44.429455737354544</c:v>
                </c:pt>
                <c:pt idx="21" formatCode="_-* #,##0_-;\-* #,##0_-;_-* &quot;-&quot;??_-;_-@_-">
                  <c:v>45.869606449466858</c:v>
                </c:pt>
                <c:pt idx="22" formatCode="_-* #,##0_-;\-* #,##0_-;_-* &quot;-&quot;??_-;_-@_-">
                  <c:v>46.523661778971622</c:v>
                </c:pt>
                <c:pt idx="23" formatCode="_-* #,##0_-;\-* #,##0_-;_-* &quot;-&quot;??_-;_-@_-">
                  <c:v>46.429017319588588</c:v>
                </c:pt>
                <c:pt idx="24" formatCode="_-* #,##0_-;\-* #,##0_-;_-* &quot;-&quot;??_-;_-@_-">
                  <c:v>46.32669473125501</c:v>
                </c:pt>
                <c:pt idx="25" formatCode="_-* #,##0_-;\-* #,##0_-;_-* &quot;-&quot;??_-;_-@_-">
                  <c:v>46.167866860489021</c:v>
                </c:pt>
                <c:pt idx="26" formatCode="_-* #,##0_-;\-* #,##0_-;_-* &quot;-&quot;??_-;_-@_-">
                  <c:v>46.108945122444787</c:v>
                </c:pt>
                <c:pt idx="27" formatCode="_-* #,##0_-;\-* #,##0_-;_-* &quot;-&quot;??_-;_-@_-">
                  <c:v>46.018113270045177</c:v>
                </c:pt>
                <c:pt idx="28" formatCode="_-* #,##0_-;\-* #,##0_-;_-* &quot;-&quot;??_-;_-@_-">
                  <c:v>46.011448286395051</c:v>
                </c:pt>
                <c:pt idx="29" formatCode="_-* #,##0_-;\-* #,##0_-;_-* &quot;-&quot;??_-;_-@_-">
                  <c:v>46.008275674724203</c:v>
                </c:pt>
                <c:pt idx="30" formatCode="_-* #,##0_-;\-* #,##0_-;_-* &quot;-&quot;??_-;_-@_-">
                  <c:v>46.00819170062433</c:v>
                </c:pt>
                <c:pt idx="31" formatCode="_-* #,##0_-;\-* #,##0_-;_-* &quot;-&quot;??_-;_-@_-">
                  <c:v>46.010853201505832</c:v>
                </c:pt>
                <c:pt idx="32" formatCode="_-* #,##0_-;\-* #,##0_-;_-* &quot;-&quot;??_-;_-@_-">
                  <c:v>46.015965772394559</c:v>
                </c:pt>
                <c:pt idx="33" formatCode="_-* #,##0_-;\-* #,##0_-;_-* &quot;-&quot;??_-;_-@_-">
                  <c:v>46.023274579675316</c:v>
                </c:pt>
                <c:pt idx="34" formatCode="_-* #,##0_-;\-* #,##0_-;_-* &quot;-&quot;??_-;_-@_-">
                  <c:v>46.040456329590313</c:v>
                </c:pt>
                <c:pt idx="35" formatCode="_-* #,##0_-;\-* #,##0_-;_-* &quot;-&quot;??_-;_-@_-">
                  <c:v>46.05934876515461</c:v>
                </c:pt>
              </c:numCache>
            </c:numRef>
          </c:val>
          <c:extLst xmlns:c16r2="http://schemas.microsoft.com/office/drawing/2015/06/chart">
            <c:ext xmlns:c16="http://schemas.microsoft.com/office/drawing/2014/chart" uri="{C3380CC4-5D6E-409C-BE32-E72D297353CC}">
              <c16:uniqueId val="{00000001-561A-48AD-8479-84E860AC6A4C}"/>
            </c:ext>
          </c:extLst>
        </c:ser>
        <c:dLbls>
          <c:showLegendKey val="0"/>
          <c:showVal val="0"/>
          <c:showCatName val="0"/>
          <c:showSerName val="0"/>
          <c:showPercent val="0"/>
          <c:showBubbleSize val="0"/>
        </c:dLbls>
        <c:axId val="64731392"/>
        <c:axId val="64741376"/>
      </c:areaChart>
      <c:dateAx>
        <c:axId val="64731392"/>
        <c:scaling>
          <c:orientation val="minMax"/>
        </c:scaling>
        <c:delete val="0"/>
        <c:axPos val="b"/>
        <c:numFmt formatCode="yyyy" sourceLinked="1"/>
        <c:majorTickMark val="out"/>
        <c:minorTickMark val="none"/>
        <c:tickLblPos val="nextTo"/>
        <c:crossAx val="64741376"/>
        <c:crosses val="autoZero"/>
        <c:auto val="1"/>
        <c:lblOffset val="100"/>
        <c:baseTimeUnit val="days"/>
        <c:majorUnit val="5"/>
      </c:dateAx>
      <c:valAx>
        <c:axId val="64741376"/>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a:t> </a:t>
                </a:r>
                <a:r>
                  <a:rPr lang="en-US" sz="1050" b="1" i="0" baseline="0">
                    <a:effectLst/>
                  </a:rPr>
                  <a:t>Location of gas supply (TWh)</a:t>
                </a:r>
                <a:endParaRPr lang="en-GB" sz="1050">
                  <a:effectLst/>
                </a:endParaRPr>
              </a:p>
            </c:rich>
          </c:tx>
          <c:overlay val="0"/>
        </c:title>
        <c:numFmt formatCode="General" sourceLinked="1"/>
        <c:majorTickMark val="out"/>
        <c:minorTickMark val="none"/>
        <c:tickLblPos val="nextTo"/>
        <c:crossAx val="64731392"/>
        <c:crosses val="autoZero"/>
        <c:crossBetween val="between"/>
      </c:valAx>
      <c:spPr>
        <a:solidFill>
          <a:schemeClr val="bg1">
            <a:alpha val="24706"/>
          </a:schemeClr>
        </a:solidFill>
      </c:spPr>
    </c:plotArea>
    <c:legend>
      <c:legendPos val="b"/>
      <c:layout>
        <c:manualLayout>
          <c:xMode val="edge"/>
          <c:yMode val="edge"/>
          <c:x val="0.12495513467644657"/>
          <c:y val="0.91142683276059566"/>
          <c:w val="0.78642889908051794"/>
          <c:h val="6.6340683466972139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310211946050093E-2"/>
          <c:y val="3.5986723093097257E-2"/>
          <c:w val="0.87963503406004884"/>
          <c:h val="0.79472076417218285"/>
        </c:manualLayout>
      </c:layout>
      <c:areaChart>
        <c:grouping val="stacked"/>
        <c:varyColors val="0"/>
        <c:ser>
          <c:idx val="0"/>
          <c:order val="0"/>
          <c:tx>
            <c:strRef>
              <c:f>'GS1'!$Y$19</c:f>
              <c:strCache>
                <c:ptCount val="1"/>
                <c:pt idx="0">
                  <c:v>UKCS</c:v>
                </c:pt>
              </c:strCache>
            </c:strRef>
          </c:tx>
          <c:spPr>
            <a:solidFill>
              <a:schemeClr val="tx2">
                <a:lumMod val="40000"/>
                <a:lumOff val="60000"/>
              </a:schemeClr>
            </a:solidFill>
            <a:ln>
              <a:noFill/>
            </a:ln>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19:$BJ$19</c:f>
              <c:numCache>
                <c:formatCode>0</c:formatCode>
                <c:ptCount val="37"/>
                <c:pt idx="3">
                  <c:v>124</c:v>
                </c:pt>
                <c:pt idx="4">
                  <c:v>124</c:v>
                </c:pt>
                <c:pt idx="5">
                  <c:v>122</c:v>
                </c:pt>
                <c:pt idx="6">
                  <c:v>119</c:v>
                </c:pt>
                <c:pt idx="7">
                  <c:v>109</c:v>
                </c:pt>
                <c:pt idx="8">
                  <c:v>95</c:v>
                </c:pt>
                <c:pt idx="9">
                  <c:v>81</c:v>
                </c:pt>
                <c:pt idx="10">
                  <c:v>75</c:v>
                </c:pt>
                <c:pt idx="11">
                  <c:v>71</c:v>
                </c:pt>
                <c:pt idx="12">
                  <c:v>67</c:v>
                </c:pt>
                <c:pt idx="13">
                  <c:v>62</c:v>
                </c:pt>
                <c:pt idx="14">
                  <c:v>59</c:v>
                </c:pt>
                <c:pt idx="15">
                  <c:v>55</c:v>
                </c:pt>
                <c:pt idx="16">
                  <c:v>49</c:v>
                </c:pt>
                <c:pt idx="17">
                  <c:v>44</c:v>
                </c:pt>
                <c:pt idx="18">
                  <c:v>40</c:v>
                </c:pt>
                <c:pt idx="19">
                  <c:v>36</c:v>
                </c:pt>
                <c:pt idx="20">
                  <c:v>31</c:v>
                </c:pt>
                <c:pt idx="21">
                  <c:v>26</c:v>
                </c:pt>
                <c:pt idx="22">
                  <c:v>23</c:v>
                </c:pt>
                <c:pt idx="23">
                  <c:v>19</c:v>
                </c:pt>
                <c:pt idx="24">
                  <c:v>16</c:v>
                </c:pt>
                <c:pt idx="25">
                  <c:v>13</c:v>
                </c:pt>
                <c:pt idx="26">
                  <c:v>10</c:v>
                </c:pt>
                <c:pt idx="27">
                  <c:v>9</c:v>
                </c:pt>
                <c:pt idx="28">
                  <c:v>7</c:v>
                </c:pt>
                <c:pt idx="29">
                  <c:v>5</c:v>
                </c:pt>
                <c:pt idx="30">
                  <c:v>4</c:v>
                </c:pt>
                <c:pt idx="31">
                  <c:v>3</c:v>
                </c:pt>
                <c:pt idx="32">
                  <c:v>1</c:v>
                </c:pt>
                <c:pt idx="33">
                  <c:v>0</c:v>
                </c:pt>
                <c:pt idx="34">
                  <c:v>0</c:v>
                </c:pt>
                <c:pt idx="35">
                  <c:v>0</c:v>
                </c:pt>
                <c:pt idx="36">
                  <c:v>0</c:v>
                </c:pt>
              </c:numCache>
            </c:numRef>
          </c:val>
          <c:extLst xmlns:c16r2="http://schemas.microsoft.com/office/drawing/2015/06/chart">
            <c:ext xmlns:c16="http://schemas.microsoft.com/office/drawing/2014/chart" uri="{C3380CC4-5D6E-409C-BE32-E72D297353CC}">
              <c16:uniqueId val="{00000000-4634-4D27-894E-C4705EDFFCC9}"/>
            </c:ext>
          </c:extLst>
        </c:ser>
        <c:ser>
          <c:idx val="2"/>
          <c:order val="1"/>
          <c:tx>
            <c:strRef>
              <c:f>'GS1'!$Y$20</c:f>
              <c:strCache>
                <c:ptCount val="1"/>
                <c:pt idx="0">
                  <c:v>Shale</c:v>
                </c:pt>
              </c:strCache>
            </c:strRef>
          </c:tx>
          <c:spPr>
            <a:solidFill>
              <a:schemeClr val="accent1">
                <a:lumMod val="75000"/>
              </a:schemeClr>
            </a:solidFill>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0:$AZ$20</c:f>
              <c:numCache>
                <c:formatCode>0</c:formatCode>
                <c:ptCount val="27"/>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numCache>
            </c:numRef>
          </c:val>
          <c:extLst xmlns:c16r2="http://schemas.microsoft.com/office/drawing/2015/06/chart">
            <c:ext xmlns:c16="http://schemas.microsoft.com/office/drawing/2014/chart" uri="{C3380CC4-5D6E-409C-BE32-E72D297353CC}">
              <c16:uniqueId val="{00000001-4634-4D27-894E-C4705EDFFCC9}"/>
            </c:ext>
          </c:extLst>
        </c:ser>
        <c:ser>
          <c:idx val="3"/>
          <c:order val="2"/>
          <c:tx>
            <c:strRef>
              <c:f>'GS1'!$Y$21</c:f>
              <c:strCache>
                <c:ptCount val="1"/>
                <c:pt idx="0">
                  <c:v>Green Gas</c:v>
                </c:pt>
              </c:strCache>
            </c:strRef>
          </c:tx>
          <c:spPr>
            <a:solidFill>
              <a:schemeClr val="accent3">
                <a:lumMod val="50000"/>
              </a:schemeClr>
            </a:solidFill>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1:$BJ$21</c:f>
              <c:numCache>
                <c:formatCode>0</c:formatCode>
                <c:ptCount val="37"/>
                <c:pt idx="3">
                  <c:v>1</c:v>
                </c:pt>
                <c:pt idx="4">
                  <c:v>1</c:v>
                </c:pt>
                <c:pt idx="5">
                  <c:v>1</c:v>
                </c:pt>
                <c:pt idx="6">
                  <c:v>1</c:v>
                </c:pt>
                <c:pt idx="7">
                  <c:v>2</c:v>
                </c:pt>
                <c:pt idx="8">
                  <c:v>2</c:v>
                </c:pt>
                <c:pt idx="9">
                  <c:v>2</c:v>
                </c:pt>
                <c:pt idx="10">
                  <c:v>2</c:v>
                </c:pt>
                <c:pt idx="11">
                  <c:v>3</c:v>
                </c:pt>
                <c:pt idx="12">
                  <c:v>3</c:v>
                </c:pt>
                <c:pt idx="13">
                  <c:v>3</c:v>
                </c:pt>
                <c:pt idx="14">
                  <c:v>4</c:v>
                </c:pt>
                <c:pt idx="15">
                  <c:v>4</c:v>
                </c:pt>
                <c:pt idx="16">
                  <c:v>4</c:v>
                </c:pt>
                <c:pt idx="17">
                  <c:v>5</c:v>
                </c:pt>
                <c:pt idx="18">
                  <c:v>6</c:v>
                </c:pt>
                <c:pt idx="19">
                  <c:v>7</c:v>
                </c:pt>
                <c:pt idx="20">
                  <c:v>8</c:v>
                </c:pt>
                <c:pt idx="21">
                  <c:v>9</c:v>
                </c:pt>
                <c:pt idx="22">
                  <c:v>10</c:v>
                </c:pt>
                <c:pt idx="23">
                  <c:v>11</c:v>
                </c:pt>
                <c:pt idx="24">
                  <c:v>12</c:v>
                </c:pt>
                <c:pt idx="25">
                  <c:v>12</c:v>
                </c:pt>
                <c:pt idx="26">
                  <c:v>13</c:v>
                </c:pt>
                <c:pt idx="27">
                  <c:v>14</c:v>
                </c:pt>
                <c:pt idx="28">
                  <c:v>15</c:v>
                </c:pt>
                <c:pt idx="29">
                  <c:v>15</c:v>
                </c:pt>
                <c:pt idx="30">
                  <c:v>16</c:v>
                </c:pt>
                <c:pt idx="31">
                  <c:v>17</c:v>
                </c:pt>
                <c:pt idx="32">
                  <c:v>18</c:v>
                </c:pt>
                <c:pt idx="33">
                  <c:v>19</c:v>
                </c:pt>
                <c:pt idx="34">
                  <c:v>20</c:v>
                </c:pt>
                <c:pt idx="35">
                  <c:v>21</c:v>
                </c:pt>
                <c:pt idx="36">
                  <c:v>22</c:v>
                </c:pt>
              </c:numCache>
            </c:numRef>
          </c:val>
          <c:extLst xmlns:c16r2="http://schemas.microsoft.com/office/drawing/2015/06/chart">
            <c:ext xmlns:c16="http://schemas.microsoft.com/office/drawing/2014/chart" uri="{C3380CC4-5D6E-409C-BE32-E72D297353CC}">
              <c16:uniqueId val="{00000002-4634-4D27-894E-C4705EDFFCC9}"/>
            </c:ext>
          </c:extLst>
        </c:ser>
        <c:ser>
          <c:idx val="1"/>
          <c:order val="3"/>
          <c:tx>
            <c:strRef>
              <c:f>'GS1'!$Y$22</c:f>
              <c:strCache>
                <c:ptCount val="1"/>
                <c:pt idx="0">
                  <c:v>Norway</c:v>
                </c:pt>
              </c:strCache>
            </c:strRef>
          </c:tx>
          <c:spPr>
            <a:solidFill>
              <a:srgbClr val="002060"/>
            </a:solidFill>
            <a:ln>
              <a:noFill/>
            </a:ln>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2:$BJ$22</c:f>
              <c:numCache>
                <c:formatCode>0</c:formatCode>
                <c:ptCount val="37"/>
                <c:pt idx="3">
                  <c:v>147</c:v>
                </c:pt>
                <c:pt idx="4">
                  <c:v>147</c:v>
                </c:pt>
                <c:pt idx="5">
                  <c:v>147</c:v>
                </c:pt>
                <c:pt idx="6">
                  <c:v>147</c:v>
                </c:pt>
                <c:pt idx="7">
                  <c:v>147</c:v>
                </c:pt>
                <c:pt idx="8">
                  <c:v>147</c:v>
                </c:pt>
                <c:pt idx="9">
                  <c:v>147</c:v>
                </c:pt>
                <c:pt idx="10">
                  <c:v>147</c:v>
                </c:pt>
                <c:pt idx="11">
                  <c:v>147</c:v>
                </c:pt>
                <c:pt idx="12">
                  <c:v>147</c:v>
                </c:pt>
                <c:pt idx="13">
                  <c:v>147</c:v>
                </c:pt>
                <c:pt idx="14">
                  <c:v>147</c:v>
                </c:pt>
                <c:pt idx="15">
                  <c:v>147</c:v>
                </c:pt>
                <c:pt idx="16">
                  <c:v>147</c:v>
                </c:pt>
                <c:pt idx="17">
                  <c:v>147</c:v>
                </c:pt>
                <c:pt idx="18">
                  <c:v>147</c:v>
                </c:pt>
                <c:pt idx="19">
                  <c:v>147</c:v>
                </c:pt>
                <c:pt idx="20">
                  <c:v>147</c:v>
                </c:pt>
                <c:pt idx="21">
                  <c:v>147</c:v>
                </c:pt>
                <c:pt idx="22">
                  <c:v>147</c:v>
                </c:pt>
                <c:pt idx="23">
                  <c:v>147</c:v>
                </c:pt>
                <c:pt idx="24">
                  <c:v>147</c:v>
                </c:pt>
                <c:pt idx="25">
                  <c:v>147</c:v>
                </c:pt>
                <c:pt idx="26">
                  <c:v>147</c:v>
                </c:pt>
                <c:pt idx="27">
                  <c:v>147</c:v>
                </c:pt>
                <c:pt idx="28">
                  <c:v>147</c:v>
                </c:pt>
                <c:pt idx="29">
                  <c:v>147</c:v>
                </c:pt>
                <c:pt idx="30">
                  <c:v>147</c:v>
                </c:pt>
                <c:pt idx="31">
                  <c:v>147</c:v>
                </c:pt>
                <c:pt idx="32">
                  <c:v>147</c:v>
                </c:pt>
                <c:pt idx="33">
                  <c:v>147</c:v>
                </c:pt>
                <c:pt idx="34">
                  <c:v>147</c:v>
                </c:pt>
                <c:pt idx="35">
                  <c:v>147</c:v>
                </c:pt>
                <c:pt idx="36">
                  <c:v>147</c:v>
                </c:pt>
              </c:numCache>
            </c:numRef>
          </c:val>
          <c:extLst xmlns:c16r2="http://schemas.microsoft.com/office/drawing/2015/06/chart">
            <c:ext xmlns:c16="http://schemas.microsoft.com/office/drawing/2014/chart" uri="{C3380CC4-5D6E-409C-BE32-E72D297353CC}">
              <c16:uniqueId val="{00000003-4634-4D27-894E-C4705EDFFCC9}"/>
            </c:ext>
          </c:extLst>
        </c:ser>
        <c:ser>
          <c:idx val="5"/>
          <c:order val="4"/>
          <c:tx>
            <c:strRef>
              <c:f>'GS1'!$Y$23</c:f>
              <c:strCache>
                <c:ptCount val="1"/>
                <c:pt idx="0">
                  <c:v>Continent</c:v>
                </c:pt>
              </c:strCache>
            </c:strRef>
          </c:tx>
          <c:spPr>
            <a:solidFill>
              <a:srgbClr val="FF3399"/>
            </a:solidFill>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3:$BJ$23</c:f>
              <c:numCache>
                <c:formatCode>0</c:formatCode>
                <c:ptCount val="37"/>
                <c:pt idx="3">
                  <c:v>125</c:v>
                </c:pt>
                <c:pt idx="4">
                  <c:v>125</c:v>
                </c:pt>
                <c:pt idx="5">
                  <c:v>125</c:v>
                </c:pt>
                <c:pt idx="6">
                  <c:v>125</c:v>
                </c:pt>
                <c:pt idx="7">
                  <c:v>125</c:v>
                </c:pt>
                <c:pt idx="8">
                  <c:v>125</c:v>
                </c:pt>
                <c:pt idx="9">
                  <c:v>125</c:v>
                </c:pt>
                <c:pt idx="10">
                  <c:v>125</c:v>
                </c:pt>
                <c:pt idx="11">
                  <c:v>125</c:v>
                </c:pt>
                <c:pt idx="12">
                  <c:v>125</c:v>
                </c:pt>
                <c:pt idx="13">
                  <c:v>125</c:v>
                </c:pt>
                <c:pt idx="14">
                  <c:v>125</c:v>
                </c:pt>
                <c:pt idx="15">
                  <c:v>125</c:v>
                </c:pt>
                <c:pt idx="16">
                  <c:v>125</c:v>
                </c:pt>
                <c:pt idx="17">
                  <c:v>125</c:v>
                </c:pt>
                <c:pt idx="18">
                  <c:v>125</c:v>
                </c:pt>
                <c:pt idx="19">
                  <c:v>125</c:v>
                </c:pt>
                <c:pt idx="20">
                  <c:v>125</c:v>
                </c:pt>
                <c:pt idx="21">
                  <c:v>125</c:v>
                </c:pt>
                <c:pt idx="22">
                  <c:v>125</c:v>
                </c:pt>
                <c:pt idx="23">
                  <c:v>125</c:v>
                </c:pt>
                <c:pt idx="24">
                  <c:v>125</c:v>
                </c:pt>
                <c:pt idx="25">
                  <c:v>125</c:v>
                </c:pt>
                <c:pt idx="26">
                  <c:v>125</c:v>
                </c:pt>
                <c:pt idx="27">
                  <c:v>125</c:v>
                </c:pt>
                <c:pt idx="28">
                  <c:v>125</c:v>
                </c:pt>
                <c:pt idx="29">
                  <c:v>125</c:v>
                </c:pt>
                <c:pt idx="30">
                  <c:v>125</c:v>
                </c:pt>
                <c:pt idx="31">
                  <c:v>125</c:v>
                </c:pt>
                <c:pt idx="32">
                  <c:v>125</c:v>
                </c:pt>
                <c:pt idx="33">
                  <c:v>125</c:v>
                </c:pt>
                <c:pt idx="34">
                  <c:v>125</c:v>
                </c:pt>
                <c:pt idx="35">
                  <c:v>125</c:v>
                </c:pt>
                <c:pt idx="36">
                  <c:v>125</c:v>
                </c:pt>
              </c:numCache>
            </c:numRef>
          </c:val>
          <c:extLst xmlns:c16r2="http://schemas.microsoft.com/office/drawing/2015/06/chart">
            <c:ext xmlns:c16="http://schemas.microsoft.com/office/drawing/2014/chart" uri="{C3380CC4-5D6E-409C-BE32-E72D297353CC}">
              <c16:uniqueId val="{00000004-4634-4D27-894E-C4705EDFFCC9}"/>
            </c:ext>
          </c:extLst>
        </c:ser>
        <c:ser>
          <c:idx val="6"/>
          <c:order val="5"/>
          <c:tx>
            <c:strRef>
              <c:f>'GS1'!$Y$24</c:f>
              <c:strCache>
                <c:ptCount val="1"/>
                <c:pt idx="0">
                  <c:v>LNG</c:v>
                </c:pt>
              </c:strCache>
            </c:strRef>
          </c:tx>
          <c:spPr>
            <a:solidFill>
              <a:srgbClr val="FFFF00"/>
            </a:solidFill>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4:$BJ$24</c:f>
              <c:numCache>
                <c:formatCode>0</c:formatCode>
                <c:ptCount val="37"/>
                <c:pt idx="3">
                  <c:v>140</c:v>
                </c:pt>
                <c:pt idx="4">
                  <c:v>140</c:v>
                </c:pt>
                <c:pt idx="5">
                  <c:v>140</c:v>
                </c:pt>
                <c:pt idx="6">
                  <c:v>140</c:v>
                </c:pt>
                <c:pt idx="7">
                  <c:v>140</c:v>
                </c:pt>
                <c:pt idx="8">
                  <c:v>140</c:v>
                </c:pt>
                <c:pt idx="9">
                  <c:v>140</c:v>
                </c:pt>
                <c:pt idx="10">
                  <c:v>140</c:v>
                </c:pt>
                <c:pt idx="11">
                  <c:v>140</c:v>
                </c:pt>
                <c:pt idx="12">
                  <c:v>140</c:v>
                </c:pt>
                <c:pt idx="13">
                  <c:v>140</c:v>
                </c:pt>
                <c:pt idx="14">
                  <c:v>140</c:v>
                </c:pt>
                <c:pt idx="15">
                  <c:v>140</c:v>
                </c:pt>
                <c:pt idx="16">
                  <c:v>140</c:v>
                </c:pt>
                <c:pt idx="17">
                  <c:v>140</c:v>
                </c:pt>
                <c:pt idx="18">
                  <c:v>140</c:v>
                </c:pt>
                <c:pt idx="19">
                  <c:v>140</c:v>
                </c:pt>
                <c:pt idx="20">
                  <c:v>140</c:v>
                </c:pt>
                <c:pt idx="21">
                  <c:v>140</c:v>
                </c:pt>
                <c:pt idx="22">
                  <c:v>140</c:v>
                </c:pt>
                <c:pt idx="23">
                  <c:v>140</c:v>
                </c:pt>
                <c:pt idx="24">
                  <c:v>140</c:v>
                </c:pt>
                <c:pt idx="25">
                  <c:v>140</c:v>
                </c:pt>
                <c:pt idx="26">
                  <c:v>140</c:v>
                </c:pt>
                <c:pt idx="27">
                  <c:v>140</c:v>
                </c:pt>
                <c:pt idx="28">
                  <c:v>140</c:v>
                </c:pt>
                <c:pt idx="29">
                  <c:v>140</c:v>
                </c:pt>
                <c:pt idx="30">
                  <c:v>140</c:v>
                </c:pt>
                <c:pt idx="31">
                  <c:v>140</c:v>
                </c:pt>
                <c:pt idx="32">
                  <c:v>140</c:v>
                </c:pt>
                <c:pt idx="33">
                  <c:v>140</c:v>
                </c:pt>
                <c:pt idx="34">
                  <c:v>140</c:v>
                </c:pt>
                <c:pt idx="35">
                  <c:v>140</c:v>
                </c:pt>
                <c:pt idx="36">
                  <c:v>140</c:v>
                </c:pt>
              </c:numCache>
            </c:numRef>
          </c:val>
          <c:extLst xmlns:c16r2="http://schemas.microsoft.com/office/drawing/2015/06/chart">
            <c:ext xmlns:c16="http://schemas.microsoft.com/office/drawing/2014/chart" uri="{C3380CC4-5D6E-409C-BE32-E72D297353CC}">
              <c16:uniqueId val="{00000005-4634-4D27-894E-C4705EDFFCC9}"/>
            </c:ext>
          </c:extLst>
        </c:ser>
        <c:ser>
          <c:idx val="7"/>
          <c:order val="6"/>
          <c:tx>
            <c:strRef>
              <c:f>'GS1'!$Y$25</c:f>
              <c:strCache>
                <c:ptCount val="1"/>
                <c:pt idx="0">
                  <c:v>Storage</c:v>
                </c:pt>
              </c:strCache>
            </c:strRef>
          </c:tx>
          <c:spPr>
            <a:solidFill>
              <a:srgbClr val="92D050"/>
            </a:solidFill>
          </c:spPr>
          <c:cat>
            <c:numRef>
              <c:f>'GS1'!$Z$18:$BJ$18</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25:$BJ$25</c:f>
              <c:numCache>
                <c:formatCode>0</c:formatCode>
                <c:ptCount val="37"/>
                <c:pt idx="3">
                  <c:v>124</c:v>
                </c:pt>
                <c:pt idx="4">
                  <c:v>121</c:v>
                </c:pt>
                <c:pt idx="5">
                  <c:v>121</c:v>
                </c:pt>
                <c:pt idx="6">
                  <c:v>121</c:v>
                </c:pt>
                <c:pt idx="7">
                  <c:v>121</c:v>
                </c:pt>
                <c:pt idx="8">
                  <c:v>121</c:v>
                </c:pt>
                <c:pt idx="9">
                  <c:v>121</c:v>
                </c:pt>
                <c:pt idx="10">
                  <c:v>121</c:v>
                </c:pt>
                <c:pt idx="11">
                  <c:v>121</c:v>
                </c:pt>
                <c:pt idx="12">
                  <c:v>121</c:v>
                </c:pt>
                <c:pt idx="13">
                  <c:v>121</c:v>
                </c:pt>
                <c:pt idx="14">
                  <c:v>121</c:v>
                </c:pt>
                <c:pt idx="15">
                  <c:v>121</c:v>
                </c:pt>
                <c:pt idx="16">
                  <c:v>121</c:v>
                </c:pt>
                <c:pt idx="17">
                  <c:v>121</c:v>
                </c:pt>
                <c:pt idx="18">
                  <c:v>121</c:v>
                </c:pt>
                <c:pt idx="19">
                  <c:v>121</c:v>
                </c:pt>
                <c:pt idx="20">
                  <c:v>121</c:v>
                </c:pt>
                <c:pt idx="21">
                  <c:v>121</c:v>
                </c:pt>
                <c:pt idx="22">
                  <c:v>121</c:v>
                </c:pt>
                <c:pt idx="23">
                  <c:v>121</c:v>
                </c:pt>
                <c:pt idx="24">
                  <c:v>121</c:v>
                </c:pt>
                <c:pt idx="25">
                  <c:v>121</c:v>
                </c:pt>
                <c:pt idx="26">
                  <c:v>121</c:v>
                </c:pt>
                <c:pt idx="27">
                  <c:v>121</c:v>
                </c:pt>
                <c:pt idx="28">
                  <c:v>121</c:v>
                </c:pt>
                <c:pt idx="29">
                  <c:v>121</c:v>
                </c:pt>
                <c:pt idx="30">
                  <c:v>121</c:v>
                </c:pt>
                <c:pt idx="31">
                  <c:v>121</c:v>
                </c:pt>
                <c:pt idx="32">
                  <c:v>121</c:v>
                </c:pt>
                <c:pt idx="33">
                  <c:v>121</c:v>
                </c:pt>
                <c:pt idx="34">
                  <c:v>121</c:v>
                </c:pt>
                <c:pt idx="35">
                  <c:v>121</c:v>
                </c:pt>
                <c:pt idx="36">
                  <c:v>121</c:v>
                </c:pt>
              </c:numCache>
            </c:numRef>
          </c:val>
          <c:extLst xmlns:c16r2="http://schemas.microsoft.com/office/drawing/2015/06/chart">
            <c:ext xmlns:c16="http://schemas.microsoft.com/office/drawing/2014/chart" uri="{C3380CC4-5D6E-409C-BE32-E72D297353CC}">
              <c16:uniqueId val="{00000006-4634-4D27-894E-C4705EDFFCC9}"/>
            </c:ext>
          </c:extLst>
        </c:ser>
        <c:dLbls>
          <c:showLegendKey val="0"/>
          <c:showVal val="0"/>
          <c:showCatName val="0"/>
          <c:showSerName val="0"/>
          <c:showPercent val="0"/>
          <c:showBubbleSize val="0"/>
        </c:dLbls>
        <c:axId val="174188416"/>
        <c:axId val="174189952"/>
      </c:areaChart>
      <c:dateAx>
        <c:axId val="174188416"/>
        <c:scaling>
          <c:orientation val="minMax"/>
        </c:scaling>
        <c:delete val="0"/>
        <c:axPos val="b"/>
        <c:numFmt formatCode="yyyy" sourceLinked="1"/>
        <c:majorTickMark val="out"/>
        <c:minorTickMark val="none"/>
        <c:tickLblPos val="nextTo"/>
        <c:txPr>
          <a:bodyPr rot="0" vert="horz"/>
          <a:lstStyle/>
          <a:p>
            <a:pPr>
              <a:defRPr/>
            </a:pPr>
            <a:endParaRPr lang="en-US"/>
          </a:p>
        </c:txPr>
        <c:crossAx val="174189952"/>
        <c:crosses val="autoZero"/>
        <c:auto val="1"/>
        <c:lblOffset val="100"/>
        <c:baseTimeUnit val="days"/>
        <c:majorUnit val="5"/>
        <c:minorUnit val="5"/>
      </c:dateAx>
      <c:valAx>
        <c:axId val="174189952"/>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Peak Supply (mcm/d)</a:t>
                </a:r>
              </a:p>
            </c:rich>
          </c:tx>
          <c:layout>
            <c:manualLayout>
              <c:xMode val="edge"/>
              <c:yMode val="edge"/>
              <c:x val="1.1927734807109832E-3"/>
              <c:y val="0.2384626765941199"/>
            </c:manualLayout>
          </c:layout>
          <c:overlay val="0"/>
        </c:title>
        <c:numFmt formatCode="0" sourceLinked="0"/>
        <c:majorTickMark val="out"/>
        <c:minorTickMark val="none"/>
        <c:tickLblPos val="nextTo"/>
        <c:crossAx val="174188416"/>
        <c:crosses val="autoZero"/>
        <c:crossBetween val="midCat"/>
      </c:valAx>
    </c:plotArea>
    <c:legend>
      <c:legendPos val="b"/>
      <c:layout>
        <c:manualLayout>
          <c:xMode val="edge"/>
          <c:yMode val="edge"/>
          <c:x val="0.11527862485397417"/>
          <c:y val="0.91838490571794329"/>
          <c:w val="0.68154111924594596"/>
          <c:h val="5.3563457854406131E-2"/>
        </c:manualLayout>
      </c:layout>
      <c:overlay val="0"/>
      <c:spPr>
        <a:ln>
          <a:noFill/>
        </a:ln>
      </c:spPr>
    </c:legend>
    <c:plotVisOnly val="0"/>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5587668593449"/>
          <c:y val="3.7873521420570794E-2"/>
          <c:w val="0.87559904722892301"/>
          <c:h val="0.78772621870586601"/>
        </c:manualLayout>
      </c:layout>
      <c:areaChart>
        <c:grouping val="stacked"/>
        <c:varyColors val="0"/>
        <c:ser>
          <c:idx val="0"/>
          <c:order val="0"/>
          <c:tx>
            <c:strRef>
              <c:f>'GS1'!$Y$30</c:f>
              <c:strCache>
                <c:ptCount val="1"/>
                <c:pt idx="0">
                  <c:v>UKCS</c:v>
                </c:pt>
              </c:strCache>
            </c:strRef>
          </c:tx>
          <c:spPr>
            <a:solidFill>
              <a:schemeClr val="tx2">
                <a:lumMod val="40000"/>
                <a:lumOff val="60000"/>
              </a:schemeClr>
            </a:solidFill>
            <a:ln>
              <a:noFill/>
            </a:ln>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0:$BJ$30</c:f>
              <c:numCache>
                <c:formatCode>0</c:formatCode>
                <c:ptCount val="37"/>
                <c:pt idx="3">
                  <c:v>124</c:v>
                </c:pt>
                <c:pt idx="4">
                  <c:v>129</c:v>
                </c:pt>
                <c:pt idx="5">
                  <c:v>131</c:v>
                </c:pt>
                <c:pt idx="6">
                  <c:v>131</c:v>
                </c:pt>
                <c:pt idx="7">
                  <c:v>124</c:v>
                </c:pt>
                <c:pt idx="8">
                  <c:v>113</c:v>
                </c:pt>
                <c:pt idx="9">
                  <c:v>105</c:v>
                </c:pt>
                <c:pt idx="10">
                  <c:v>95</c:v>
                </c:pt>
                <c:pt idx="11">
                  <c:v>88</c:v>
                </c:pt>
                <c:pt idx="12">
                  <c:v>86</c:v>
                </c:pt>
                <c:pt idx="13">
                  <c:v>82</c:v>
                </c:pt>
                <c:pt idx="14">
                  <c:v>79</c:v>
                </c:pt>
                <c:pt idx="15">
                  <c:v>75</c:v>
                </c:pt>
                <c:pt idx="16">
                  <c:v>71</c:v>
                </c:pt>
                <c:pt idx="17">
                  <c:v>66</c:v>
                </c:pt>
                <c:pt idx="18">
                  <c:v>63</c:v>
                </c:pt>
                <c:pt idx="19">
                  <c:v>60</c:v>
                </c:pt>
                <c:pt idx="20">
                  <c:v>57</c:v>
                </c:pt>
                <c:pt idx="21">
                  <c:v>54</c:v>
                </c:pt>
                <c:pt idx="22">
                  <c:v>48</c:v>
                </c:pt>
                <c:pt idx="23">
                  <c:v>43</c:v>
                </c:pt>
                <c:pt idx="24">
                  <c:v>39</c:v>
                </c:pt>
                <c:pt idx="25">
                  <c:v>34</c:v>
                </c:pt>
                <c:pt idx="26">
                  <c:v>30</c:v>
                </c:pt>
                <c:pt idx="27">
                  <c:v>25</c:v>
                </c:pt>
                <c:pt idx="28">
                  <c:v>21</c:v>
                </c:pt>
                <c:pt idx="29">
                  <c:v>17</c:v>
                </c:pt>
                <c:pt idx="30">
                  <c:v>13</c:v>
                </c:pt>
                <c:pt idx="31">
                  <c:v>10</c:v>
                </c:pt>
                <c:pt idx="32">
                  <c:v>8</c:v>
                </c:pt>
                <c:pt idx="33">
                  <c:v>6</c:v>
                </c:pt>
                <c:pt idx="34">
                  <c:v>5</c:v>
                </c:pt>
                <c:pt idx="35">
                  <c:v>4</c:v>
                </c:pt>
                <c:pt idx="36">
                  <c:v>0</c:v>
                </c:pt>
              </c:numCache>
            </c:numRef>
          </c:val>
          <c:extLst xmlns:c16r2="http://schemas.microsoft.com/office/drawing/2015/06/chart">
            <c:ext xmlns:c16="http://schemas.microsoft.com/office/drawing/2014/chart" uri="{C3380CC4-5D6E-409C-BE32-E72D297353CC}">
              <c16:uniqueId val="{00000000-8BF2-4CF1-99FA-4C07A13E7A19}"/>
            </c:ext>
          </c:extLst>
        </c:ser>
        <c:ser>
          <c:idx val="2"/>
          <c:order val="1"/>
          <c:tx>
            <c:strRef>
              <c:f>'GS1'!$Y$31</c:f>
              <c:strCache>
                <c:ptCount val="1"/>
                <c:pt idx="0">
                  <c:v>Shale</c:v>
                </c:pt>
              </c:strCache>
            </c:strRef>
          </c:tx>
          <c:spPr>
            <a:solidFill>
              <a:schemeClr val="accent1">
                <a:lumMod val="75000"/>
              </a:schemeClr>
            </a:solidFill>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1:$BJ$31</c:f>
              <c:numCache>
                <c:formatCode>0</c:formatCode>
                <c:ptCount val="37"/>
                <c:pt idx="3">
                  <c:v>0</c:v>
                </c:pt>
                <c:pt idx="4">
                  <c:v>0</c:v>
                </c:pt>
                <c:pt idx="5">
                  <c:v>0</c:v>
                </c:pt>
                <c:pt idx="6">
                  <c:v>0</c:v>
                </c:pt>
                <c:pt idx="7">
                  <c:v>0</c:v>
                </c:pt>
                <c:pt idx="8">
                  <c:v>1</c:v>
                </c:pt>
                <c:pt idx="9">
                  <c:v>2</c:v>
                </c:pt>
                <c:pt idx="10">
                  <c:v>4</c:v>
                </c:pt>
                <c:pt idx="11">
                  <c:v>7</c:v>
                </c:pt>
                <c:pt idx="12">
                  <c:v>11</c:v>
                </c:pt>
                <c:pt idx="13">
                  <c:v>18</c:v>
                </c:pt>
                <c:pt idx="14">
                  <c:v>23</c:v>
                </c:pt>
                <c:pt idx="15">
                  <c:v>28</c:v>
                </c:pt>
                <c:pt idx="16">
                  <c:v>32</c:v>
                </c:pt>
                <c:pt idx="17">
                  <c:v>36</c:v>
                </c:pt>
                <c:pt idx="18">
                  <c:v>40</c:v>
                </c:pt>
                <c:pt idx="19">
                  <c:v>43</c:v>
                </c:pt>
                <c:pt idx="20">
                  <c:v>48</c:v>
                </c:pt>
                <c:pt idx="21">
                  <c:v>49</c:v>
                </c:pt>
                <c:pt idx="22">
                  <c:v>51</c:v>
                </c:pt>
                <c:pt idx="23">
                  <c:v>52</c:v>
                </c:pt>
                <c:pt idx="24">
                  <c:v>52</c:v>
                </c:pt>
                <c:pt idx="25">
                  <c:v>52</c:v>
                </c:pt>
                <c:pt idx="26">
                  <c:v>52</c:v>
                </c:pt>
                <c:pt idx="27">
                  <c:v>52</c:v>
                </c:pt>
                <c:pt idx="28">
                  <c:v>52</c:v>
                </c:pt>
                <c:pt idx="29">
                  <c:v>52</c:v>
                </c:pt>
                <c:pt idx="30">
                  <c:v>52</c:v>
                </c:pt>
                <c:pt idx="31">
                  <c:v>52</c:v>
                </c:pt>
                <c:pt idx="32">
                  <c:v>52</c:v>
                </c:pt>
                <c:pt idx="33">
                  <c:v>52</c:v>
                </c:pt>
                <c:pt idx="34">
                  <c:v>52</c:v>
                </c:pt>
                <c:pt idx="35">
                  <c:v>52</c:v>
                </c:pt>
                <c:pt idx="36">
                  <c:v>52</c:v>
                </c:pt>
              </c:numCache>
            </c:numRef>
          </c:val>
          <c:extLst xmlns:c16r2="http://schemas.microsoft.com/office/drawing/2015/06/chart">
            <c:ext xmlns:c16="http://schemas.microsoft.com/office/drawing/2014/chart" uri="{C3380CC4-5D6E-409C-BE32-E72D297353CC}">
              <c16:uniqueId val="{00000001-8BF2-4CF1-99FA-4C07A13E7A19}"/>
            </c:ext>
          </c:extLst>
        </c:ser>
        <c:ser>
          <c:idx val="3"/>
          <c:order val="2"/>
          <c:tx>
            <c:strRef>
              <c:f>'GS1'!$Y$32</c:f>
              <c:strCache>
                <c:ptCount val="1"/>
                <c:pt idx="0">
                  <c:v>Green Gas</c:v>
                </c:pt>
              </c:strCache>
            </c:strRef>
          </c:tx>
          <c:spPr>
            <a:solidFill>
              <a:schemeClr val="accent3">
                <a:lumMod val="50000"/>
              </a:schemeClr>
            </a:solidFill>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2:$BJ$32</c:f>
              <c:numCache>
                <c:formatCode>0</c:formatCode>
                <c:ptCount val="37"/>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numCache>
            </c:numRef>
          </c:val>
          <c:extLst xmlns:c16r2="http://schemas.microsoft.com/office/drawing/2015/06/chart">
            <c:ext xmlns:c16="http://schemas.microsoft.com/office/drawing/2014/chart" uri="{C3380CC4-5D6E-409C-BE32-E72D297353CC}">
              <c16:uniqueId val="{00000002-8BF2-4CF1-99FA-4C07A13E7A19}"/>
            </c:ext>
          </c:extLst>
        </c:ser>
        <c:ser>
          <c:idx val="1"/>
          <c:order val="3"/>
          <c:tx>
            <c:strRef>
              <c:f>'GS1'!$Y$33</c:f>
              <c:strCache>
                <c:ptCount val="1"/>
                <c:pt idx="0">
                  <c:v>Norway</c:v>
                </c:pt>
              </c:strCache>
            </c:strRef>
          </c:tx>
          <c:spPr>
            <a:solidFill>
              <a:srgbClr val="002060"/>
            </a:solidFill>
            <a:ln>
              <a:noFill/>
            </a:ln>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3:$BJ$33</c:f>
              <c:numCache>
                <c:formatCode>0</c:formatCode>
                <c:ptCount val="37"/>
                <c:pt idx="3">
                  <c:v>147</c:v>
                </c:pt>
                <c:pt idx="4">
                  <c:v>147</c:v>
                </c:pt>
                <c:pt idx="5">
                  <c:v>147</c:v>
                </c:pt>
                <c:pt idx="6">
                  <c:v>147</c:v>
                </c:pt>
                <c:pt idx="7">
                  <c:v>147</c:v>
                </c:pt>
                <c:pt idx="8">
                  <c:v>147</c:v>
                </c:pt>
                <c:pt idx="9">
                  <c:v>147</c:v>
                </c:pt>
                <c:pt idx="10">
                  <c:v>147</c:v>
                </c:pt>
                <c:pt idx="11">
                  <c:v>147</c:v>
                </c:pt>
                <c:pt idx="12">
                  <c:v>147</c:v>
                </c:pt>
                <c:pt idx="13">
                  <c:v>147</c:v>
                </c:pt>
                <c:pt idx="14">
                  <c:v>147</c:v>
                </c:pt>
                <c:pt idx="15">
                  <c:v>147</c:v>
                </c:pt>
                <c:pt idx="16">
                  <c:v>147</c:v>
                </c:pt>
                <c:pt idx="17">
                  <c:v>147</c:v>
                </c:pt>
                <c:pt idx="18">
                  <c:v>147</c:v>
                </c:pt>
                <c:pt idx="19">
                  <c:v>147</c:v>
                </c:pt>
                <c:pt idx="20">
                  <c:v>147</c:v>
                </c:pt>
                <c:pt idx="21">
                  <c:v>147</c:v>
                </c:pt>
                <c:pt idx="22">
                  <c:v>147</c:v>
                </c:pt>
                <c:pt idx="23">
                  <c:v>147</c:v>
                </c:pt>
                <c:pt idx="24">
                  <c:v>147</c:v>
                </c:pt>
                <c:pt idx="25">
                  <c:v>147</c:v>
                </c:pt>
                <c:pt idx="26">
                  <c:v>147</c:v>
                </c:pt>
                <c:pt idx="27">
                  <c:v>147</c:v>
                </c:pt>
                <c:pt idx="28">
                  <c:v>147</c:v>
                </c:pt>
                <c:pt idx="29">
                  <c:v>147</c:v>
                </c:pt>
                <c:pt idx="30">
                  <c:v>147</c:v>
                </c:pt>
                <c:pt idx="31">
                  <c:v>147</c:v>
                </c:pt>
                <c:pt idx="32">
                  <c:v>147</c:v>
                </c:pt>
                <c:pt idx="33">
                  <c:v>147</c:v>
                </c:pt>
                <c:pt idx="34">
                  <c:v>147</c:v>
                </c:pt>
                <c:pt idx="35">
                  <c:v>147</c:v>
                </c:pt>
                <c:pt idx="36">
                  <c:v>147</c:v>
                </c:pt>
              </c:numCache>
            </c:numRef>
          </c:val>
          <c:extLst xmlns:c16r2="http://schemas.microsoft.com/office/drawing/2015/06/chart">
            <c:ext xmlns:c16="http://schemas.microsoft.com/office/drawing/2014/chart" uri="{C3380CC4-5D6E-409C-BE32-E72D297353CC}">
              <c16:uniqueId val="{00000003-8BF2-4CF1-99FA-4C07A13E7A19}"/>
            </c:ext>
          </c:extLst>
        </c:ser>
        <c:ser>
          <c:idx val="5"/>
          <c:order val="4"/>
          <c:tx>
            <c:strRef>
              <c:f>'GS1'!$Y$34</c:f>
              <c:strCache>
                <c:ptCount val="1"/>
                <c:pt idx="0">
                  <c:v>Continent</c:v>
                </c:pt>
              </c:strCache>
            </c:strRef>
          </c:tx>
          <c:spPr>
            <a:solidFill>
              <a:srgbClr val="FF3399"/>
            </a:solidFill>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4:$BJ$34</c:f>
              <c:numCache>
                <c:formatCode>0</c:formatCode>
                <c:ptCount val="37"/>
                <c:pt idx="3">
                  <c:v>125</c:v>
                </c:pt>
                <c:pt idx="4">
                  <c:v>125</c:v>
                </c:pt>
                <c:pt idx="5">
                  <c:v>125</c:v>
                </c:pt>
                <c:pt idx="6">
                  <c:v>125</c:v>
                </c:pt>
                <c:pt idx="7">
                  <c:v>125</c:v>
                </c:pt>
                <c:pt idx="8">
                  <c:v>125</c:v>
                </c:pt>
                <c:pt idx="9">
                  <c:v>125</c:v>
                </c:pt>
                <c:pt idx="10">
                  <c:v>125</c:v>
                </c:pt>
                <c:pt idx="11">
                  <c:v>125</c:v>
                </c:pt>
                <c:pt idx="12">
                  <c:v>125</c:v>
                </c:pt>
                <c:pt idx="13">
                  <c:v>125</c:v>
                </c:pt>
                <c:pt idx="14">
                  <c:v>125</c:v>
                </c:pt>
                <c:pt idx="15">
                  <c:v>125</c:v>
                </c:pt>
                <c:pt idx="16">
                  <c:v>125</c:v>
                </c:pt>
                <c:pt idx="17">
                  <c:v>125</c:v>
                </c:pt>
                <c:pt idx="18">
                  <c:v>125</c:v>
                </c:pt>
                <c:pt idx="19">
                  <c:v>125</c:v>
                </c:pt>
                <c:pt idx="20">
                  <c:v>125</c:v>
                </c:pt>
                <c:pt idx="21">
                  <c:v>125</c:v>
                </c:pt>
                <c:pt idx="22">
                  <c:v>125</c:v>
                </c:pt>
                <c:pt idx="23">
                  <c:v>125</c:v>
                </c:pt>
                <c:pt idx="24">
                  <c:v>125</c:v>
                </c:pt>
                <c:pt idx="25">
                  <c:v>125</c:v>
                </c:pt>
                <c:pt idx="26">
                  <c:v>125</c:v>
                </c:pt>
                <c:pt idx="27">
                  <c:v>125</c:v>
                </c:pt>
                <c:pt idx="28">
                  <c:v>125</c:v>
                </c:pt>
                <c:pt idx="29">
                  <c:v>125</c:v>
                </c:pt>
                <c:pt idx="30">
                  <c:v>125</c:v>
                </c:pt>
                <c:pt idx="31">
                  <c:v>125</c:v>
                </c:pt>
                <c:pt idx="32">
                  <c:v>125</c:v>
                </c:pt>
                <c:pt idx="33">
                  <c:v>125</c:v>
                </c:pt>
                <c:pt idx="34">
                  <c:v>125</c:v>
                </c:pt>
                <c:pt idx="35">
                  <c:v>125</c:v>
                </c:pt>
                <c:pt idx="36">
                  <c:v>125</c:v>
                </c:pt>
              </c:numCache>
            </c:numRef>
          </c:val>
          <c:extLst xmlns:c16r2="http://schemas.microsoft.com/office/drawing/2015/06/chart">
            <c:ext xmlns:c16="http://schemas.microsoft.com/office/drawing/2014/chart" uri="{C3380CC4-5D6E-409C-BE32-E72D297353CC}">
              <c16:uniqueId val="{00000004-8BF2-4CF1-99FA-4C07A13E7A19}"/>
            </c:ext>
          </c:extLst>
        </c:ser>
        <c:ser>
          <c:idx val="6"/>
          <c:order val="5"/>
          <c:tx>
            <c:strRef>
              <c:f>'GS1'!$Y$35</c:f>
              <c:strCache>
                <c:ptCount val="1"/>
                <c:pt idx="0">
                  <c:v>LNG</c:v>
                </c:pt>
              </c:strCache>
            </c:strRef>
          </c:tx>
          <c:spPr>
            <a:solidFill>
              <a:srgbClr val="FFFF00"/>
            </a:solidFill>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5:$BJ$35</c:f>
              <c:numCache>
                <c:formatCode>0</c:formatCode>
                <c:ptCount val="37"/>
                <c:pt idx="3">
                  <c:v>140</c:v>
                </c:pt>
                <c:pt idx="4">
                  <c:v>140</c:v>
                </c:pt>
                <c:pt idx="5">
                  <c:v>140</c:v>
                </c:pt>
                <c:pt idx="6">
                  <c:v>140</c:v>
                </c:pt>
                <c:pt idx="7">
                  <c:v>140</c:v>
                </c:pt>
                <c:pt idx="8">
                  <c:v>140</c:v>
                </c:pt>
                <c:pt idx="9">
                  <c:v>140</c:v>
                </c:pt>
                <c:pt idx="10">
                  <c:v>140</c:v>
                </c:pt>
                <c:pt idx="11">
                  <c:v>140</c:v>
                </c:pt>
                <c:pt idx="12">
                  <c:v>140</c:v>
                </c:pt>
                <c:pt idx="13">
                  <c:v>140</c:v>
                </c:pt>
                <c:pt idx="14">
                  <c:v>140</c:v>
                </c:pt>
                <c:pt idx="15">
                  <c:v>140</c:v>
                </c:pt>
                <c:pt idx="16">
                  <c:v>140</c:v>
                </c:pt>
                <c:pt idx="17">
                  <c:v>140</c:v>
                </c:pt>
                <c:pt idx="18">
                  <c:v>140</c:v>
                </c:pt>
                <c:pt idx="19">
                  <c:v>140</c:v>
                </c:pt>
                <c:pt idx="20">
                  <c:v>140</c:v>
                </c:pt>
                <c:pt idx="21">
                  <c:v>140</c:v>
                </c:pt>
                <c:pt idx="22">
                  <c:v>140</c:v>
                </c:pt>
                <c:pt idx="23">
                  <c:v>140</c:v>
                </c:pt>
                <c:pt idx="24">
                  <c:v>140</c:v>
                </c:pt>
                <c:pt idx="25">
                  <c:v>140</c:v>
                </c:pt>
                <c:pt idx="26">
                  <c:v>140</c:v>
                </c:pt>
                <c:pt idx="27">
                  <c:v>140</c:v>
                </c:pt>
                <c:pt idx="28">
                  <c:v>140</c:v>
                </c:pt>
                <c:pt idx="29">
                  <c:v>140</c:v>
                </c:pt>
                <c:pt idx="30">
                  <c:v>140</c:v>
                </c:pt>
                <c:pt idx="31">
                  <c:v>140</c:v>
                </c:pt>
                <c:pt idx="32">
                  <c:v>140</c:v>
                </c:pt>
                <c:pt idx="33">
                  <c:v>140</c:v>
                </c:pt>
                <c:pt idx="34">
                  <c:v>140</c:v>
                </c:pt>
                <c:pt idx="35">
                  <c:v>140</c:v>
                </c:pt>
                <c:pt idx="36">
                  <c:v>140</c:v>
                </c:pt>
              </c:numCache>
            </c:numRef>
          </c:val>
          <c:extLst xmlns:c16r2="http://schemas.microsoft.com/office/drawing/2015/06/chart">
            <c:ext xmlns:c16="http://schemas.microsoft.com/office/drawing/2014/chart" uri="{C3380CC4-5D6E-409C-BE32-E72D297353CC}">
              <c16:uniqueId val="{00000005-8BF2-4CF1-99FA-4C07A13E7A19}"/>
            </c:ext>
          </c:extLst>
        </c:ser>
        <c:ser>
          <c:idx val="7"/>
          <c:order val="6"/>
          <c:tx>
            <c:strRef>
              <c:f>'GS1'!$Y$36</c:f>
              <c:strCache>
                <c:ptCount val="1"/>
                <c:pt idx="0">
                  <c:v>Storage</c:v>
                </c:pt>
              </c:strCache>
            </c:strRef>
          </c:tx>
          <c:spPr>
            <a:solidFill>
              <a:srgbClr val="92D050"/>
            </a:solidFill>
          </c:spPr>
          <c:cat>
            <c:numRef>
              <c:f>'GS1'!$Z$29:$BJ$29</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36:$BJ$36</c:f>
              <c:numCache>
                <c:formatCode>0</c:formatCode>
                <c:ptCount val="37"/>
                <c:pt idx="3">
                  <c:v>124</c:v>
                </c:pt>
                <c:pt idx="4">
                  <c:v>121</c:v>
                </c:pt>
                <c:pt idx="5">
                  <c:v>121</c:v>
                </c:pt>
                <c:pt idx="6">
                  <c:v>121</c:v>
                </c:pt>
                <c:pt idx="7">
                  <c:v>121</c:v>
                </c:pt>
                <c:pt idx="8">
                  <c:v>121</c:v>
                </c:pt>
                <c:pt idx="9">
                  <c:v>121</c:v>
                </c:pt>
                <c:pt idx="10">
                  <c:v>121</c:v>
                </c:pt>
                <c:pt idx="11">
                  <c:v>121</c:v>
                </c:pt>
                <c:pt idx="12">
                  <c:v>121</c:v>
                </c:pt>
                <c:pt idx="13">
                  <c:v>121</c:v>
                </c:pt>
                <c:pt idx="14">
                  <c:v>121</c:v>
                </c:pt>
                <c:pt idx="15">
                  <c:v>121</c:v>
                </c:pt>
                <c:pt idx="16">
                  <c:v>121</c:v>
                </c:pt>
                <c:pt idx="17">
                  <c:v>121</c:v>
                </c:pt>
                <c:pt idx="18">
                  <c:v>121</c:v>
                </c:pt>
                <c:pt idx="19">
                  <c:v>121</c:v>
                </c:pt>
                <c:pt idx="20">
                  <c:v>121</c:v>
                </c:pt>
                <c:pt idx="21">
                  <c:v>121</c:v>
                </c:pt>
                <c:pt idx="22">
                  <c:v>121</c:v>
                </c:pt>
                <c:pt idx="23">
                  <c:v>121</c:v>
                </c:pt>
                <c:pt idx="24">
                  <c:v>121</c:v>
                </c:pt>
                <c:pt idx="25">
                  <c:v>121</c:v>
                </c:pt>
                <c:pt idx="26">
                  <c:v>121</c:v>
                </c:pt>
                <c:pt idx="27">
                  <c:v>121</c:v>
                </c:pt>
                <c:pt idx="28">
                  <c:v>121</c:v>
                </c:pt>
                <c:pt idx="29">
                  <c:v>121</c:v>
                </c:pt>
                <c:pt idx="30">
                  <c:v>121</c:v>
                </c:pt>
                <c:pt idx="31">
                  <c:v>121</c:v>
                </c:pt>
                <c:pt idx="32">
                  <c:v>121</c:v>
                </c:pt>
                <c:pt idx="33">
                  <c:v>121</c:v>
                </c:pt>
                <c:pt idx="34">
                  <c:v>121</c:v>
                </c:pt>
                <c:pt idx="35">
                  <c:v>121</c:v>
                </c:pt>
                <c:pt idx="36">
                  <c:v>121</c:v>
                </c:pt>
              </c:numCache>
            </c:numRef>
          </c:val>
          <c:extLst xmlns:c16r2="http://schemas.microsoft.com/office/drawing/2015/06/chart">
            <c:ext xmlns:c16="http://schemas.microsoft.com/office/drawing/2014/chart" uri="{C3380CC4-5D6E-409C-BE32-E72D297353CC}">
              <c16:uniqueId val="{00000006-8BF2-4CF1-99FA-4C07A13E7A19}"/>
            </c:ext>
          </c:extLst>
        </c:ser>
        <c:dLbls>
          <c:showLegendKey val="0"/>
          <c:showVal val="0"/>
          <c:showCatName val="0"/>
          <c:showSerName val="0"/>
          <c:showPercent val="0"/>
          <c:showBubbleSize val="0"/>
        </c:dLbls>
        <c:axId val="174230528"/>
        <c:axId val="174248704"/>
      </c:areaChart>
      <c:dateAx>
        <c:axId val="174230528"/>
        <c:scaling>
          <c:orientation val="minMax"/>
        </c:scaling>
        <c:delete val="0"/>
        <c:axPos val="b"/>
        <c:numFmt formatCode="yyyy" sourceLinked="1"/>
        <c:majorTickMark val="out"/>
        <c:minorTickMark val="none"/>
        <c:tickLblPos val="nextTo"/>
        <c:txPr>
          <a:bodyPr rot="0" vert="horz"/>
          <a:lstStyle/>
          <a:p>
            <a:pPr>
              <a:defRPr/>
            </a:pPr>
            <a:endParaRPr lang="en-US"/>
          </a:p>
        </c:txPr>
        <c:crossAx val="174248704"/>
        <c:crosses val="autoZero"/>
        <c:auto val="1"/>
        <c:lblOffset val="100"/>
        <c:baseTimeUnit val="days"/>
        <c:majorUnit val="5"/>
        <c:minorUnit val="5"/>
      </c:dateAx>
      <c:valAx>
        <c:axId val="174248704"/>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Peak Supply (mcm/d)</a:t>
                </a:r>
              </a:p>
            </c:rich>
          </c:tx>
          <c:layout>
            <c:manualLayout>
              <c:xMode val="edge"/>
              <c:yMode val="edge"/>
              <c:x val="1.1299077400262696E-2"/>
              <c:y val="0.22663421153111876"/>
            </c:manualLayout>
          </c:layout>
          <c:overlay val="0"/>
        </c:title>
        <c:numFmt formatCode="0" sourceLinked="0"/>
        <c:majorTickMark val="out"/>
        <c:minorTickMark val="none"/>
        <c:tickLblPos val="nextTo"/>
        <c:crossAx val="174230528"/>
        <c:crosses val="autoZero"/>
        <c:crossBetween val="midCat"/>
      </c:valAx>
    </c:plotArea>
    <c:legend>
      <c:legendPos val="b"/>
      <c:overlay val="0"/>
      <c:spPr>
        <a:ln>
          <a:noFill/>
        </a:ln>
      </c:spPr>
    </c:legend>
    <c:plotVisOnly val="0"/>
    <c:dispBlanksAs val="zero"/>
    <c:showDLblsOverMax val="0"/>
  </c:chart>
  <c:spPr>
    <a:ln>
      <a:noFill/>
    </a:ln>
  </c:spPr>
  <c:txPr>
    <a:bodyPr/>
    <a:lstStyle/>
    <a:p>
      <a:pPr>
        <a:defRPr sz="11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95192961990861"/>
          <c:y val="3.7795199515909025E-2"/>
          <c:w val="0.87616214639836676"/>
          <c:h val="0.79649288292193654"/>
        </c:manualLayout>
      </c:layout>
      <c:areaChart>
        <c:grouping val="stacked"/>
        <c:varyColors val="0"/>
        <c:ser>
          <c:idx val="0"/>
          <c:order val="0"/>
          <c:tx>
            <c:strRef>
              <c:f>'GS1'!$Y$41</c:f>
              <c:strCache>
                <c:ptCount val="1"/>
                <c:pt idx="0">
                  <c:v>UKCS</c:v>
                </c:pt>
              </c:strCache>
            </c:strRef>
          </c:tx>
          <c:spPr>
            <a:solidFill>
              <a:schemeClr val="tx2">
                <a:lumMod val="40000"/>
                <a:lumOff val="60000"/>
              </a:schemeClr>
            </a:solidFill>
            <a:ln>
              <a:noFill/>
            </a:ln>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1:$BJ$41</c:f>
              <c:numCache>
                <c:formatCode>0</c:formatCode>
                <c:ptCount val="37"/>
                <c:pt idx="3">
                  <c:v>124</c:v>
                </c:pt>
                <c:pt idx="4">
                  <c:v>125</c:v>
                </c:pt>
                <c:pt idx="5">
                  <c:v>122</c:v>
                </c:pt>
                <c:pt idx="6">
                  <c:v>120</c:v>
                </c:pt>
                <c:pt idx="7">
                  <c:v>111</c:v>
                </c:pt>
                <c:pt idx="8">
                  <c:v>97</c:v>
                </c:pt>
                <c:pt idx="9">
                  <c:v>85</c:v>
                </c:pt>
                <c:pt idx="10">
                  <c:v>76</c:v>
                </c:pt>
                <c:pt idx="11">
                  <c:v>71</c:v>
                </c:pt>
                <c:pt idx="12">
                  <c:v>67</c:v>
                </c:pt>
                <c:pt idx="13">
                  <c:v>62</c:v>
                </c:pt>
                <c:pt idx="14">
                  <c:v>56</c:v>
                </c:pt>
                <c:pt idx="15">
                  <c:v>52</c:v>
                </c:pt>
                <c:pt idx="16">
                  <c:v>47</c:v>
                </c:pt>
                <c:pt idx="17">
                  <c:v>42</c:v>
                </c:pt>
                <c:pt idx="18">
                  <c:v>37</c:v>
                </c:pt>
                <c:pt idx="19">
                  <c:v>32</c:v>
                </c:pt>
                <c:pt idx="20">
                  <c:v>27</c:v>
                </c:pt>
                <c:pt idx="21">
                  <c:v>22</c:v>
                </c:pt>
                <c:pt idx="22">
                  <c:v>16</c:v>
                </c:pt>
                <c:pt idx="23">
                  <c:v>14</c:v>
                </c:pt>
                <c:pt idx="24">
                  <c:v>11</c:v>
                </c:pt>
                <c:pt idx="25">
                  <c:v>8</c:v>
                </c:pt>
                <c:pt idx="26">
                  <c:v>6</c:v>
                </c:pt>
                <c:pt idx="27">
                  <c:v>4</c:v>
                </c:pt>
                <c:pt idx="28">
                  <c:v>3</c:v>
                </c:pt>
                <c:pt idx="29">
                  <c:v>3</c:v>
                </c:pt>
                <c:pt idx="30">
                  <c:v>1</c:v>
                </c:pt>
                <c:pt idx="31">
                  <c:v>1</c:v>
                </c:pt>
                <c:pt idx="32">
                  <c:v>1</c:v>
                </c:pt>
                <c:pt idx="33">
                  <c:v>1</c:v>
                </c:pt>
                <c:pt idx="34">
                  <c:v>0</c:v>
                </c:pt>
                <c:pt idx="35">
                  <c:v>0</c:v>
                </c:pt>
                <c:pt idx="36">
                  <c:v>0</c:v>
                </c:pt>
              </c:numCache>
            </c:numRef>
          </c:val>
          <c:extLst xmlns:c16r2="http://schemas.microsoft.com/office/drawing/2015/06/chart">
            <c:ext xmlns:c16="http://schemas.microsoft.com/office/drawing/2014/chart" uri="{C3380CC4-5D6E-409C-BE32-E72D297353CC}">
              <c16:uniqueId val="{00000000-2E38-4EEC-8AC5-8A632C444711}"/>
            </c:ext>
          </c:extLst>
        </c:ser>
        <c:ser>
          <c:idx val="2"/>
          <c:order val="1"/>
          <c:tx>
            <c:strRef>
              <c:f>'GS1'!$Y$42</c:f>
              <c:strCache>
                <c:ptCount val="1"/>
                <c:pt idx="0">
                  <c:v>Shale</c:v>
                </c:pt>
              </c:strCache>
            </c:strRef>
          </c:tx>
          <c:spPr>
            <a:solidFill>
              <a:schemeClr val="accent1">
                <a:lumMod val="75000"/>
              </a:schemeClr>
            </a:solidFill>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2:$BJ$42</c:f>
              <c:numCache>
                <c:formatCode>0</c:formatCode>
                <c:ptCount val="37"/>
                <c:pt idx="3">
                  <c:v>0</c:v>
                </c:pt>
                <c:pt idx="4">
                  <c:v>0</c:v>
                </c:pt>
                <c:pt idx="5">
                  <c:v>0</c:v>
                </c:pt>
                <c:pt idx="6">
                  <c:v>0</c:v>
                </c:pt>
                <c:pt idx="7">
                  <c:v>1</c:v>
                </c:pt>
                <c:pt idx="8">
                  <c:v>3</c:v>
                </c:pt>
                <c:pt idx="9">
                  <c:v>7</c:v>
                </c:pt>
                <c:pt idx="10">
                  <c:v>14</c:v>
                </c:pt>
                <c:pt idx="11">
                  <c:v>23</c:v>
                </c:pt>
                <c:pt idx="12">
                  <c:v>36</c:v>
                </c:pt>
                <c:pt idx="13">
                  <c:v>46</c:v>
                </c:pt>
                <c:pt idx="14">
                  <c:v>57</c:v>
                </c:pt>
                <c:pt idx="15">
                  <c:v>65</c:v>
                </c:pt>
                <c:pt idx="16">
                  <c:v>72</c:v>
                </c:pt>
                <c:pt idx="17">
                  <c:v>79</c:v>
                </c:pt>
                <c:pt idx="18">
                  <c:v>87</c:v>
                </c:pt>
                <c:pt idx="19">
                  <c:v>95</c:v>
                </c:pt>
                <c:pt idx="20">
                  <c:v>99</c:v>
                </c:pt>
                <c:pt idx="21">
                  <c:v>103</c:v>
                </c:pt>
                <c:pt idx="22">
                  <c:v>105</c:v>
                </c:pt>
                <c:pt idx="23">
                  <c:v>105</c:v>
                </c:pt>
                <c:pt idx="24">
                  <c:v>105</c:v>
                </c:pt>
                <c:pt idx="25">
                  <c:v>105</c:v>
                </c:pt>
                <c:pt idx="26">
                  <c:v>105</c:v>
                </c:pt>
                <c:pt idx="27">
                  <c:v>105</c:v>
                </c:pt>
                <c:pt idx="28">
                  <c:v>105</c:v>
                </c:pt>
                <c:pt idx="29">
                  <c:v>105</c:v>
                </c:pt>
                <c:pt idx="30">
                  <c:v>105</c:v>
                </c:pt>
                <c:pt idx="31">
                  <c:v>105</c:v>
                </c:pt>
                <c:pt idx="32">
                  <c:v>105</c:v>
                </c:pt>
                <c:pt idx="33">
                  <c:v>105</c:v>
                </c:pt>
                <c:pt idx="34">
                  <c:v>105</c:v>
                </c:pt>
                <c:pt idx="35">
                  <c:v>105</c:v>
                </c:pt>
                <c:pt idx="36">
                  <c:v>105</c:v>
                </c:pt>
              </c:numCache>
            </c:numRef>
          </c:val>
          <c:extLst xmlns:c16r2="http://schemas.microsoft.com/office/drawing/2015/06/chart">
            <c:ext xmlns:c16="http://schemas.microsoft.com/office/drawing/2014/chart" uri="{C3380CC4-5D6E-409C-BE32-E72D297353CC}">
              <c16:uniqueId val="{00000001-2E38-4EEC-8AC5-8A632C444711}"/>
            </c:ext>
          </c:extLst>
        </c:ser>
        <c:ser>
          <c:idx val="3"/>
          <c:order val="2"/>
          <c:tx>
            <c:strRef>
              <c:f>'GS1'!$Y$43</c:f>
              <c:strCache>
                <c:ptCount val="1"/>
                <c:pt idx="0">
                  <c:v>Green Gas</c:v>
                </c:pt>
              </c:strCache>
            </c:strRef>
          </c:tx>
          <c:spPr>
            <a:solidFill>
              <a:schemeClr val="accent3">
                <a:lumMod val="50000"/>
              </a:schemeClr>
            </a:solidFill>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3:$BJ$43</c:f>
              <c:numCache>
                <c:formatCode>0</c:formatCode>
                <c:ptCount val="37"/>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4</c:v>
                </c:pt>
                <c:pt idx="19">
                  <c:v>4</c:v>
                </c:pt>
                <c:pt idx="20">
                  <c:v>4</c:v>
                </c:pt>
                <c:pt idx="21">
                  <c:v>5</c:v>
                </c:pt>
                <c:pt idx="22">
                  <c:v>5</c:v>
                </c:pt>
                <c:pt idx="23">
                  <c:v>6</c:v>
                </c:pt>
                <c:pt idx="24">
                  <c:v>6</c:v>
                </c:pt>
                <c:pt idx="25">
                  <c:v>7</c:v>
                </c:pt>
                <c:pt idx="26">
                  <c:v>7</c:v>
                </c:pt>
                <c:pt idx="27">
                  <c:v>8</c:v>
                </c:pt>
                <c:pt idx="28">
                  <c:v>8</c:v>
                </c:pt>
                <c:pt idx="29">
                  <c:v>8</c:v>
                </c:pt>
                <c:pt idx="30">
                  <c:v>9</c:v>
                </c:pt>
                <c:pt idx="31">
                  <c:v>9</c:v>
                </c:pt>
                <c:pt idx="32">
                  <c:v>10</c:v>
                </c:pt>
                <c:pt idx="33">
                  <c:v>11</c:v>
                </c:pt>
                <c:pt idx="34">
                  <c:v>11</c:v>
                </c:pt>
                <c:pt idx="35">
                  <c:v>12</c:v>
                </c:pt>
                <c:pt idx="36">
                  <c:v>12</c:v>
                </c:pt>
              </c:numCache>
            </c:numRef>
          </c:val>
          <c:extLst xmlns:c16r2="http://schemas.microsoft.com/office/drawing/2015/06/chart">
            <c:ext xmlns:c16="http://schemas.microsoft.com/office/drawing/2014/chart" uri="{C3380CC4-5D6E-409C-BE32-E72D297353CC}">
              <c16:uniqueId val="{00000002-2E38-4EEC-8AC5-8A632C444711}"/>
            </c:ext>
          </c:extLst>
        </c:ser>
        <c:ser>
          <c:idx val="1"/>
          <c:order val="3"/>
          <c:tx>
            <c:strRef>
              <c:f>'GS1'!$Y$44</c:f>
              <c:strCache>
                <c:ptCount val="1"/>
                <c:pt idx="0">
                  <c:v>Norway</c:v>
                </c:pt>
              </c:strCache>
            </c:strRef>
          </c:tx>
          <c:spPr>
            <a:solidFill>
              <a:srgbClr val="002060"/>
            </a:solidFill>
            <a:ln>
              <a:noFill/>
            </a:ln>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4:$BJ$44</c:f>
              <c:numCache>
                <c:formatCode>0</c:formatCode>
                <c:ptCount val="37"/>
                <c:pt idx="3">
                  <c:v>147</c:v>
                </c:pt>
                <c:pt idx="4">
                  <c:v>147</c:v>
                </c:pt>
                <c:pt idx="5">
                  <c:v>147</c:v>
                </c:pt>
                <c:pt idx="6">
                  <c:v>147</c:v>
                </c:pt>
                <c:pt idx="7">
                  <c:v>147</c:v>
                </c:pt>
                <c:pt idx="8">
                  <c:v>147</c:v>
                </c:pt>
                <c:pt idx="9">
                  <c:v>147</c:v>
                </c:pt>
                <c:pt idx="10">
                  <c:v>147</c:v>
                </c:pt>
                <c:pt idx="11">
                  <c:v>147</c:v>
                </c:pt>
                <c:pt idx="12">
                  <c:v>147</c:v>
                </c:pt>
                <c:pt idx="13">
                  <c:v>147</c:v>
                </c:pt>
                <c:pt idx="14">
                  <c:v>147</c:v>
                </c:pt>
                <c:pt idx="15">
                  <c:v>147</c:v>
                </c:pt>
                <c:pt idx="16">
                  <c:v>147</c:v>
                </c:pt>
                <c:pt idx="17">
                  <c:v>147</c:v>
                </c:pt>
                <c:pt idx="18">
                  <c:v>147</c:v>
                </c:pt>
                <c:pt idx="19">
                  <c:v>147</c:v>
                </c:pt>
                <c:pt idx="20">
                  <c:v>147</c:v>
                </c:pt>
                <c:pt idx="21">
                  <c:v>147</c:v>
                </c:pt>
                <c:pt idx="22">
                  <c:v>147</c:v>
                </c:pt>
                <c:pt idx="23">
                  <c:v>147</c:v>
                </c:pt>
                <c:pt idx="24">
                  <c:v>147</c:v>
                </c:pt>
                <c:pt idx="25">
                  <c:v>147</c:v>
                </c:pt>
                <c:pt idx="26">
                  <c:v>147</c:v>
                </c:pt>
                <c:pt idx="27">
                  <c:v>147</c:v>
                </c:pt>
                <c:pt idx="28">
                  <c:v>147</c:v>
                </c:pt>
                <c:pt idx="29">
                  <c:v>147</c:v>
                </c:pt>
                <c:pt idx="30">
                  <c:v>147</c:v>
                </c:pt>
                <c:pt idx="31">
                  <c:v>147</c:v>
                </c:pt>
                <c:pt idx="32">
                  <c:v>147</c:v>
                </c:pt>
                <c:pt idx="33">
                  <c:v>147</c:v>
                </c:pt>
                <c:pt idx="34">
                  <c:v>147</c:v>
                </c:pt>
                <c:pt idx="35">
                  <c:v>147</c:v>
                </c:pt>
                <c:pt idx="36">
                  <c:v>147</c:v>
                </c:pt>
              </c:numCache>
            </c:numRef>
          </c:val>
          <c:extLst xmlns:c16r2="http://schemas.microsoft.com/office/drawing/2015/06/chart">
            <c:ext xmlns:c16="http://schemas.microsoft.com/office/drawing/2014/chart" uri="{C3380CC4-5D6E-409C-BE32-E72D297353CC}">
              <c16:uniqueId val="{00000003-2E38-4EEC-8AC5-8A632C444711}"/>
            </c:ext>
          </c:extLst>
        </c:ser>
        <c:ser>
          <c:idx val="5"/>
          <c:order val="4"/>
          <c:tx>
            <c:strRef>
              <c:f>'GS1'!$Y$45</c:f>
              <c:strCache>
                <c:ptCount val="1"/>
                <c:pt idx="0">
                  <c:v>Continent</c:v>
                </c:pt>
              </c:strCache>
            </c:strRef>
          </c:tx>
          <c:spPr>
            <a:solidFill>
              <a:srgbClr val="FF3399"/>
            </a:solidFill>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5:$BJ$45</c:f>
              <c:numCache>
                <c:formatCode>0</c:formatCode>
                <c:ptCount val="37"/>
                <c:pt idx="3">
                  <c:v>125</c:v>
                </c:pt>
                <c:pt idx="4">
                  <c:v>125</c:v>
                </c:pt>
                <c:pt idx="5">
                  <c:v>125</c:v>
                </c:pt>
                <c:pt idx="6">
                  <c:v>125</c:v>
                </c:pt>
                <c:pt idx="7">
                  <c:v>125</c:v>
                </c:pt>
                <c:pt idx="8">
                  <c:v>125</c:v>
                </c:pt>
                <c:pt idx="9">
                  <c:v>125</c:v>
                </c:pt>
                <c:pt idx="10">
                  <c:v>125</c:v>
                </c:pt>
                <c:pt idx="11">
                  <c:v>125</c:v>
                </c:pt>
                <c:pt idx="12">
                  <c:v>125</c:v>
                </c:pt>
                <c:pt idx="13">
                  <c:v>125</c:v>
                </c:pt>
                <c:pt idx="14">
                  <c:v>125</c:v>
                </c:pt>
                <c:pt idx="15">
                  <c:v>125</c:v>
                </c:pt>
                <c:pt idx="16">
                  <c:v>125</c:v>
                </c:pt>
                <c:pt idx="17">
                  <c:v>125</c:v>
                </c:pt>
                <c:pt idx="18">
                  <c:v>125</c:v>
                </c:pt>
                <c:pt idx="19">
                  <c:v>125</c:v>
                </c:pt>
                <c:pt idx="20">
                  <c:v>125</c:v>
                </c:pt>
                <c:pt idx="21">
                  <c:v>125</c:v>
                </c:pt>
                <c:pt idx="22">
                  <c:v>125</c:v>
                </c:pt>
                <c:pt idx="23">
                  <c:v>125</c:v>
                </c:pt>
                <c:pt idx="24">
                  <c:v>125</c:v>
                </c:pt>
                <c:pt idx="25">
                  <c:v>125</c:v>
                </c:pt>
                <c:pt idx="26">
                  <c:v>125</c:v>
                </c:pt>
                <c:pt idx="27">
                  <c:v>125</c:v>
                </c:pt>
                <c:pt idx="28">
                  <c:v>125</c:v>
                </c:pt>
                <c:pt idx="29">
                  <c:v>125</c:v>
                </c:pt>
                <c:pt idx="30">
                  <c:v>125</c:v>
                </c:pt>
                <c:pt idx="31">
                  <c:v>125</c:v>
                </c:pt>
                <c:pt idx="32">
                  <c:v>125</c:v>
                </c:pt>
                <c:pt idx="33">
                  <c:v>125</c:v>
                </c:pt>
                <c:pt idx="34">
                  <c:v>125</c:v>
                </c:pt>
                <c:pt idx="35">
                  <c:v>125</c:v>
                </c:pt>
                <c:pt idx="36">
                  <c:v>125</c:v>
                </c:pt>
              </c:numCache>
            </c:numRef>
          </c:val>
          <c:extLst xmlns:c16r2="http://schemas.microsoft.com/office/drawing/2015/06/chart">
            <c:ext xmlns:c16="http://schemas.microsoft.com/office/drawing/2014/chart" uri="{C3380CC4-5D6E-409C-BE32-E72D297353CC}">
              <c16:uniqueId val="{00000004-2E38-4EEC-8AC5-8A632C444711}"/>
            </c:ext>
          </c:extLst>
        </c:ser>
        <c:ser>
          <c:idx val="6"/>
          <c:order val="5"/>
          <c:tx>
            <c:strRef>
              <c:f>'GS1'!$Y$46</c:f>
              <c:strCache>
                <c:ptCount val="1"/>
                <c:pt idx="0">
                  <c:v>LNG</c:v>
                </c:pt>
              </c:strCache>
            </c:strRef>
          </c:tx>
          <c:spPr>
            <a:solidFill>
              <a:srgbClr val="FFFF00"/>
            </a:solidFill>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6:$BJ$46</c:f>
              <c:numCache>
                <c:formatCode>0</c:formatCode>
                <c:ptCount val="37"/>
                <c:pt idx="3">
                  <c:v>140</c:v>
                </c:pt>
                <c:pt idx="4">
                  <c:v>140</c:v>
                </c:pt>
                <c:pt idx="5">
                  <c:v>140</c:v>
                </c:pt>
                <c:pt idx="6">
                  <c:v>140</c:v>
                </c:pt>
                <c:pt idx="7">
                  <c:v>140</c:v>
                </c:pt>
                <c:pt idx="8">
                  <c:v>140</c:v>
                </c:pt>
                <c:pt idx="9">
                  <c:v>140</c:v>
                </c:pt>
                <c:pt idx="10">
                  <c:v>140</c:v>
                </c:pt>
                <c:pt idx="11">
                  <c:v>140</c:v>
                </c:pt>
                <c:pt idx="12">
                  <c:v>140</c:v>
                </c:pt>
                <c:pt idx="13">
                  <c:v>140</c:v>
                </c:pt>
                <c:pt idx="14">
                  <c:v>140</c:v>
                </c:pt>
                <c:pt idx="15">
                  <c:v>140</c:v>
                </c:pt>
                <c:pt idx="16">
                  <c:v>140</c:v>
                </c:pt>
                <c:pt idx="17">
                  <c:v>140</c:v>
                </c:pt>
                <c:pt idx="18">
                  <c:v>140</c:v>
                </c:pt>
                <c:pt idx="19">
                  <c:v>140</c:v>
                </c:pt>
                <c:pt idx="20">
                  <c:v>140</c:v>
                </c:pt>
                <c:pt idx="21">
                  <c:v>140</c:v>
                </c:pt>
                <c:pt idx="22">
                  <c:v>140</c:v>
                </c:pt>
                <c:pt idx="23">
                  <c:v>140</c:v>
                </c:pt>
                <c:pt idx="24">
                  <c:v>140</c:v>
                </c:pt>
                <c:pt idx="25">
                  <c:v>140</c:v>
                </c:pt>
                <c:pt idx="26">
                  <c:v>140</c:v>
                </c:pt>
                <c:pt idx="27">
                  <c:v>140</c:v>
                </c:pt>
                <c:pt idx="28">
                  <c:v>140</c:v>
                </c:pt>
                <c:pt idx="29">
                  <c:v>140</c:v>
                </c:pt>
                <c:pt idx="30">
                  <c:v>140</c:v>
                </c:pt>
                <c:pt idx="31">
                  <c:v>140</c:v>
                </c:pt>
                <c:pt idx="32">
                  <c:v>140</c:v>
                </c:pt>
                <c:pt idx="33">
                  <c:v>140</c:v>
                </c:pt>
                <c:pt idx="34">
                  <c:v>140</c:v>
                </c:pt>
                <c:pt idx="35">
                  <c:v>140</c:v>
                </c:pt>
                <c:pt idx="36">
                  <c:v>140</c:v>
                </c:pt>
              </c:numCache>
            </c:numRef>
          </c:val>
          <c:extLst xmlns:c16r2="http://schemas.microsoft.com/office/drawing/2015/06/chart">
            <c:ext xmlns:c16="http://schemas.microsoft.com/office/drawing/2014/chart" uri="{C3380CC4-5D6E-409C-BE32-E72D297353CC}">
              <c16:uniqueId val="{00000005-2E38-4EEC-8AC5-8A632C444711}"/>
            </c:ext>
          </c:extLst>
        </c:ser>
        <c:ser>
          <c:idx val="7"/>
          <c:order val="6"/>
          <c:tx>
            <c:strRef>
              <c:f>'GS1'!$Y$47</c:f>
              <c:strCache>
                <c:ptCount val="1"/>
                <c:pt idx="0">
                  <c:v>Storage</c:v>
                </c:pt>
              </c:strCache>
            </c:strRef>
          </c:tx>
          <c:spPr>
            <a:solidFill>
              <a:srgbClr val="92D050"/>
            </a:solidFill>
          </c:spPr>
          <c:cat>
            <c:numRef>
              <c:f>'GS1'!$Z$40:$BJ$40</c:f>
              <c:numCache>
                <c:formatCode>yyyy</c:formatCode>
                <c:ptCount val="37"/>
                <c:pt idx="0">
                  <c:v>42095</c:v>
                </c:pt>
                <c:pt idx="1">
                  <c:v>42461</c:v>
                </c:pt>
                <c:pt idx="2">
                  <c:v>42826</c:v>
                </c:pt>
                <c:pt idx="3">
                  <c:v>42826</c:v>
                </c:pt>
                <c:pt idx="4">
                  <c:v>43191</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GS1'!$Z$47:$BJ$47</c:f>
              <c:numCache>
                <c:formatCode>0</c:formatCode>
                <c:ptCount val="37"/>
                <c:pt idx="3">
                  <c:v>124</c:v>
                </c:pt>
                <c:pt idx="4">
                  <c:v>121</c:v>
                </c:pt>
                <c:pt idx="5">
                  <c:v>121</c:v>
                </c:pt>
                <c:pt idx="6">
                  <c:v>121</c:v>
                </c:pt>
                <c:pt idx="7">
                  <c:v>121</c:v>
                </c:pt>
                <c:pt idx="8">
                  <c:v>121</c:v>
                </c:pt>
                <c:pt idx="9">
                  <c:v>121</c:v>
                </c:pt>
                <c:pt idx="10">
                  <c:v>121</c:v>
                </c:pt>
                <c:pt idx="11">
                  <c:v>121</c:v>
                </c:pt>
                <c:pt idx="12">
                  <c:v>121</c:v>
                </c:pt>
                <c:pt idx="13">
                  <c:v>121</c:v>
                </c:pt>
                <c:pt idx="14">
                  <c:v>121</c:v>
                </c:pt>
                <c:pt idx="15">
                  <c:v>121</c:v>
                </c:pt>
                <c:pt idx="16">
                  <c:v>121</c:v>
                </c:pt>
                <c:pt idx="17">
                  <c:v>121</c:v>
                </c:pt>
                <c:pt idx="18">
                  <c:v>121</c:v>
                </c:pt>
                <c:pt idx="19">
                  <c:v>121</c:v>
                </c:pt>
                <c:pt idx="20">
                  <c:v>121</c:v>
                </c:pt>
                <c:pt idx="21">
                  <c:v>121</c:v>
                </c:pt>
                <c:pt idx="22">
                  <c:v>121</c:v>
                </c:pt>
                <c:pt idx="23">
                  <c:v>121</c:v>
                </c:pt>
                <c:pt idx="24">
                  <c:v>121</c:v>
                </c:pt>
                <c:pt idx="25">
                  <c:v>121</c:v>
                </c:pt>
                <c:pt idx="26">
                  <c:v>121</c:v>
                </c:pt>
                <c:pt idx="27">
                  <c:v>121</c:v>
                </c:pt>
                <c:pt idx="28">
                  <c:v>121</c:v>
                </c:pt>
                <c:pt idx="29">
                  <c:v>121</c:v>
                </c:pt>
                <c:pt idx="30">
                  <c:v>121</c:v>
                </c:pt>
                <c:pt idx="31">
                  <c:v>121</c:v>
                </c:pt>
                <c:pt idx="32">
                  <c:v>121</c:v>
                </c:pt>
                <c:pt idx="33">
                  <c:v>121</c:v>
                </c:pt>
                <c:pt idx="34">
                  <c:v>121</c:v>
                </c:pt>
                <c:pt idx="35">
                  <c:v>121</c:v>
                </c:pt>
                <c:pt idx="36">
                  <c:v>121</c:v>
                </c:pt>
              </c:numCache>
            </c:numRef>
          </c:val>
          <c:extLst xmlns:c16r2="http://schemas.microsoft.com/office/drawing/2015/06/chart">
            <c:ext xmlns:c16="http://schemas.microsoft.com/office/drawing/2014/chart" uri="{C3380CC4-5D6E-409C-BE32-E72D297353CC}">
              <c16:uniqueId val="{00000006-2E38-4EEC-8AC5-8A632C444711}"/>
            </c:ext>
          </c:extLst>
        </c:ser>
        <c:dLbls>
          <c:showLegendKey val="0"/>
          <c:showVal val="0"/>
          <c:showCatName val="0"/>
          <c:showSerName val="0"/>
          <c:showPercent val="0"/>
          <c:showBubbleSize val="0"/>
        </c:dLbls>
        <c:axId val="174309760"/>
        <c:axId val="174311296"/>
      </c:areaChart>
      <c:dateAx>
        <c:axId val="174309760"/>
        <c:scaling>
          <c:orientation val="minMax"/>
        </c:scaling>
        <c:delete val="0"/>
        <c:axPos val="b"/>
        <c:numFmt formatCode="yyyy" sourceLinked="1"/>
        <c:majorTickMark val="out"/>
        <c:minorTickMark val="none"/>
        <c:tickLblPos val="nextTo"/>
        <c:txPr>
          <a:bodyPr rot="0" vert="horz"/>
          <a:lstStyle/>
          <a:p>
            <a:pPr>
              <a:defRPr/>
            </a:pPr>
            <a:endParaRPr lang="en-US"/>
          </a:p>
        </c:txPr>
        <c:crossAx val="174311296"/>
        <c:crosses val="autoZero"/>
        <c:auto val="1"/>
        <c:lblOffset val="100"/>
        <c:baseTimeUnit val="days"/>
        <c:majorUnit val="5"/>
        <c:majorTimeUnit val="years"/>
      </c:dateAx>
      <c:valAx>
        <c:axId val="174311296"/>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Peak Supply (mcm/d)</a:t>
                </a:r>
              </a:p>
            </c:rich>
          </c:tx>
          <c:layout>
            <c:manualLayout>
              <c:xMode val="edge"/>
              <c:yMode val="edge"/>
              <c:x val="1.6975308641975308E-2"/>
              <c:y val="0.24115714015120213"/>
            </c:manualLayout>
          </c:layout>
          <c:overlay val="0"/>
        </c:title>
        <c:numFmt formatCode="0" sourceLinked="0"/>
        <c:majorTickMark val="out"/>
        <c:minorTickMark val="none"/>
        <c:tickLblPos val="nextTo"/>
        <c:crossAx val="174309760"/>
        <c:crosses val="autoZero"/>
        <c:crossBetween val="midCat"/>
      </c:valAx>
    </c:plotArea>
    <c:legend>
      <c:legendPos val="b"/>
      <c:layout>
        <c:manualLayout>
          <c:xMode val="edge"/>
          <c:yMode val="edge"/>
          <c:x val="0.1364382229999028"/>
          <c:y val="0.91838490571794329"/>
          <c:w val="0.68154111924594596"/>
          <c:h val="5.3563457854406131E-2"/>
        </c:manualLayout>
      </c:layout>
      <c:overlay val="0"/>
      <c:spPr>
        <a:ln>
          <a:noFill/>
        </a:ln>
      </c:spPr>
    </c:legend>
    <c:plotVisOnly val="0"/>
    <c:dispBlanksAs val="zero"/>
    <c:showDLblsOverMax val="0"/>
  </c:chart>
  <c:spPr>
    <a:ln>
      <a:noFill/>
    </a:ln>
  </c:spPr>
  <c:txPr>
    <a:bodyPr/>
    <a:lstStyle/>
    <a:p>
      <a:pPr>
        <a:defRPr sz="105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343952005999254E-2"/>
          <c:y val="3.6802778387766681E-2"/>
          <c:w val="0.80172922384701928"/>
          <c:h val="0.74722836808997295"/>
        </c:manualLayout>
      </c:layout>
      <c:barChart>
        <c:barDir val="col"/>
        <c:grouping val="stacked"/>
        <c:varyColors val="0"/>
        <c:ser>
          <c:idx val="0"/>
          <c:order val="0"/>
          <c:tx>
            <c:strRef>
              <c:f>'GS2'!$M$8</c:f>
              <c:strCache>
                <c:ptCount val="1"/>
                <c:pt idx="0">
                  <c:v>UKCS</c:v>
                </c:pt>
              </c:strCache>
            </c:strRef>
          </c:tx>
          <c:spPr>
            <a:solidFill>
              <a:schemeClr val="tx2">
                <a:lumMod val="40000"/>
                <a:lumOff val="60000"/>
              </a:schemeClr>
            </a:solidFill>
          </c:spPr>
          <c:invertIfNegative val="0"/>
          <c:cat>
            <c:strRef>
              <c:f>'GS2'!$N$7:$V$7</c:f>
              <c:strCache>
                <c:ptCount val="9"/>
                <c:pt idx="0">
                  <c:v>Current</c:v>
                </c:pt>
                <c:pt idx="2">
                  <c:v>CR 2050</c:v>
                </c:pt>
                <c:pt idx="4">
                  <c:v>TD 2050</c:v>
                </c:pt>
                <c:pt idx="6">
                  <c:v>SP 2050</c:v>
                </c:pt>
                <c:pt idx="8">
                  <c:v>CE 2050</c:v>
                </c:pt>
              </c:strCache>
            </c:strRef>
          </c:cat>
          <c:val>
            <c:numRef>
              <c:f>'GS2'!$N$8:$V$8</c:f>
              <c:numCache>
                <c:formatCode>0</c:formatCode>
                <c:ptCount val="9"/>
                <c:pt idx="0">
                  <c:v>124</c:v>
                </c:pt>
                <c:pt idx="2">
                  <c:v>0</c:v>
                </c:pt>
                <c:pt idx="4">
                  <c:v>0</c:v>
                </c:pt>
                <c:pt idx="6">
                  <c:v>0</c:v>
                </c:pt>
                <c:pt idx="8">
                  <c:v>0</c:v>
                </c:pt>
              </c:numCache>
            </c:numRef>
          </c:val>
          <c:extLst xmlns:c16r2="http://schemas.microsoft.com/office/drawing/2015/06/chart">
            <c:ext xmlns:c16="http://schemas.microsoft.com/office/drawing/2014/chart" uri="{C3380CC4-5D6E-409C-BE32-E72D297353CC}">
              <c16:uniqueId val="{00000000-54DF-472E-BA42-CF08FEE199FB}"/>
            </c:ext>
          </c:extLst>
        </c:ser>
        <c:ser>
          <c:idx val="2"/>
          <c:order val="1"/>
          <c:tx>
            <c:strRef>
              <c:f>'GS2'!$M$9</c:f>
              <c:strCache>
                <c:ptCount val="1"/>
                <c:pt idx="0">
                  <c:v>Shale</c:v>
                </c:pt>
              </c:strCache>
            </c:strRef>
          </c:tx>
          <c:spPr>
            <a:solidFill>
              <a:schemeClr val="accent1">
                <a:lumMod val="75000"/>
              </a:schemeClr>
            </a:solidFill>
          </c:spPr>
          <c:invertIfNegative val="0"/>
          <c:cat>
            <c:strRef>
              <c:f>'GS2'!$N$7:$V$7</c:f>
              <c:strCache>
                <c:ptCount val="9"/>
                <c:pt idx="0">
                  <c:v>Current</c:v>
                </c:pt>
                <c:pt idx="2">
                  <c:v>CR 2050</c:v>
                </c:pt>
                <c:pt idx="4">
                  <c:v>TD 2050</c:v>
                </c:pt>
                <c:pt idx="6">
                  <c:v>SP 2050</c:v>
                </c:pt>
                <c:pt idx="8">
                  <c:v>CE 2050</c:v>
                </c:pt>
              </c:strCache>
            </c:strRef>
          </c:cat>
          <c:val>
            <c:numRef>
              <c:f>'GS2'!$N$9:$V$9</c:f>
              <c:numCache>
                <c:formatCode>0</c:formatCode>
                <c:ptCount val="9"/>
                <c:pt idx="0">
                  <c:v>0</c:v>
                </c:pt>
                <c:pt idx="2">
                  <c:v>0</c:v>
                </c:pt>
                <c:pt idx="4">
                  <c:v>0</c:v>
                </c:pt>
                <c:pt idx="6">
                  <c:v>52</c:v>
                </c:pt>
                <c:pt idx="8">
                  <c:v>105</c:v>
                </c:pt>
              </c:numCache>
            </c:numRef>
          </c:val>
          <c:extLst xmlns:c16r2="http://schemas.microsoft.com/office/drawing/2015/06/chart">
            <c:ext xmlns:c16="http://schemas.microsoft.com/office/drawing/2014/chart" uri="{C3380CC4-5D6E-409C-BE32-E72D297353CC}">
              <c16:uniqueId val="{00000001-54DF-472E-BA42-CF08FEE199FB}"/>
            </c:ext>
          </c:extLst>
        </c:ser>
        <c:ser>
          <c:idx val="3"/>
          <c:order val="2"/>
          <c:tx>
            <c:strRef>
              <c:f>'GS2'!$M$10</c:f>
              <c:strCache>
                <c:ptCount val="1"/>
                <c:pt idx="0">
                  <c:v>Green gas</c:v>
                </c:pt>
              </c:strCache>
            </c:strRef>
          </c:tx>
          <c:spPr>
            <a:solidFill>
              <a:schemeClr val="accent3">
                <a:lumMod val="50000"/>
              </a:schemeClr>
            </a:solidFill>
          </c:spPr>
          <c:invertIfNegative val="0"/>
          <c:cat>
            <c:strRef>
              <c:f>'GS2'!$N$7:$V$7</c:f>
              <c:strCache>
                <c:ptCount val="9"/>
                <c:pt idx="0">
                  <c:v>Current</c:v>
                </c:pt>
                <c:pt idx="2">
                  <c:v>CR 2050</c:v>
                </c:pt>
                <c:pt idx="4">
                  <c:v>TD 2050</c:v>
                </c:pt>
                <c:pt idx="6">
                  <c:v>SP 2050</c:v>
                </c:pt>
                <c:pt idx="8">
                  <c:v>CE 2050</c:v>
                </c:pt>
              </c:strCache>
            </c:strRef>
          </c:cat>
          <c:val>
            <c:numRef>
              <c:f>'GS2'!$N$10:$V$10</c:f>
              <c:numCache>
                <c:formatCode>0</c:formatCode>
                <c:ptCount val="9"/>
                <c:pt idx="0">
                  <c:v>1</c:v>
                </c:pt>
                <c:pt idx="2">
                  <c:v>39</c:v>
                </c:pt>
                <c:pt idx="4">
                  <c:v>22</c:v>
                </c:pt>
                <c:pt idx="6">
                  <c:v>1</c:v>
                </c:pt>
                <c:pt idx="8">
                  <c:v>12</c:v>
                </c:pt>
              </c:numCache>
            </c:numRef>
          </c:val>
          <c:extLst xmlns:c16r2="http://schemas.microsoft.com/office/drawing/2015/06/chart">
            <c:ext xmlns:c16="http://schemas.microsoft.com/office/drawing/2014/chart" uri="{C3380CC4-5D6E-409C-BE32-E72D297353CC}">
              <c16:uniqueId val="{00000002-54DF-472E-BA42-CF08FEE199FB}"/>
            </c:ext>
          </c:extLst>
        </c:ser>
        <c:ser>
          <c:idx val="1"/>
          <c:order val="3"/>
          <c:tx>
            <c:strRef>
              <c:f>'GS2'!$M$11</c:f>
              <c:strCache>
                <c:ptCount val="1"/>
                <c:pt idx="0">
                  <c:v>Norway</c:v>
                </c:pt>
              </c:strCache>
            </c:strRef>
          </c:tx>
          <c:spPr>
            <a:solidFill>
              <a:srgbClr val="002060"/>
            </a:solidFill>
          </c:spPr>
          <c:invertIfNegative val="0"/>
          <c:cat>
            <c:strRef>
              <c:f>'GS2'!$N$7:$V$7</c:f>
              <c:strCache>
                <c:ptCount val="9"/>
                <c:pt idx="0">
                  <c:v>Current</c:v>
                </c:pt>
                <c:pt idx="2">
                  <c:v>CR 2050</c:v>
                </c:pt>
                <c:pt idx="4">
                  <c:v>TD 2050</c:v>
                </c:pt>
                <c:pt idx="6">
                  <c:v>SP 2050</c:v>
                </c:pt>
                <c:pt idx="8">
                  <c:v>CE 2050</c:v>
                </c:pt>
              </c:strCache>
            </c:strRef>
          </c:cat>
          <c:val>
            <c:numRef>
              <c:f>'GS2'!$N$11:$V$11</c:f>
              <c:numCache>
                <c:formatCode>0</c:formatCode>
                <c:ptCount val="9"/>
                <c:pt idx="0">
                  <c:v>147</c:v>
                </c:pt>
                <c:pt idx="2">
                  <c:v>147</c:v>
                </c:pt>
                <c:pt idx="4">
                  <c:v>147</c:v>
                </c:pt>
                <c:pt idx="6">
                  <c:v>147</c:v>
                </c:pt>
                <c:pt idx="8">
                  <c:v>147</c:v>
                </c:pt>
              </c:numCache>
            </c:numRef>
          </c:val>
          <c:extLst xmlns:c16r2="http://schemas.microsoft.com/office/drawing/2015/06/chart">
            <c:ext xmlns:c16="http://schemas.microsoft.com/office/drawing/2014/chart" uri="{C3380CC4-5D6E-409C-BE32-E72D297353CC}">
              <c16:uniqueId val="{00000003-54DF-472E-BA42-CF08FEE199FB}"/>
            </c:ext>
          </c:extLst>
        </c:ser>
        <c:ser>
          <c:idx val="5"/>
          <c:order val="4"/>
          <c:tx>
            <c:strRef>
              <c:f>'GS2'!$M$12</c:f>
              <c:strCache>
                <c:ptCount val="1"/>
                <c:pt idx="0">
                  <c:v>Continent</c:v>
                </c:pt>
              </c:strCache>
            </c:strRef>
          </c:tx>
          <c:spPr>
            <a:solidFill>
              <a:srgbClr val="FF3399"/>
            </a:solidFill>
          </c:spPr>
          <c:invertIfNegative val="0"/>
          <c:cat>
            <c:strRef>
              <c:f>'GS2'!$N$7:$V$7</c:f>
              <c:strCache>
                <c:ptCount val="9"/>
                <c:pt idx="0">
                  <c:v>Current</c:v>
                </c:pt>
                <c:pt idx="2">
                  <c:v>CR 2050</c:v>
                </c:pt>
                <c:pt idx="4">
                  <c:v>TD 2050</c:v>
                </c:pt>
                <c:pt idx="6">
                  <c:v>SP 2050</c:v>
                </c:pt>
                <c:pt idx="8">
                  <c:v>CE 2050</c:v>
                </c:pt>
              </c:strCache>
            </c:strRef>
          </c:cat>
          <c:val>
            <c:numRef>
              <c:f>'GS2'!$N$12:$V$12</c:f>
              <c:numCache>
                <c:formatCode>0</c:formatCode>
                <c:ptCount val="9"/>
                <c:pt idx="0">
                  <c:v>125</c:v>
                </c:pt>
                <c:pt idx="2">
                  <c:v>125</c:v>
                </c:pt>
                <c:pt idx="4">
                  <c:v>125</c:v>
                </c:pt>
                <c:pt idx="6">
                  <c:v>125</c:v>
                </c:pt>
                <c:pt idx="8">
                  <c:v>125</c:v>
                </c:pt>
              </c:numCache>
            </c:numRef>
          </c:val>
          <c:extLst xmlns:c16r2="http://schemas.microsoft.com/office/drawing/2015/06/chart">
            <c:ext xmlns:c16="http://schemas.microsoft.com/office/drawing/2014/chart" uri="{C3380CC4-5D6E-409C-BE32-E72D297353CC}">
              <c16:uniqueId val="{00000004-54DF-472E-BA42-CF08FEE199FB}"/>
            </c:ext>
          </c:extLst>
        </c:ser>
        <c:ser>
          <c:idx val="6"/>
          <c:order val="5"/>
          <c:tx>
            <c:strRef>
              <c:f>'GS2'!$M$13</c:f>
              <c:strCache>
                <c:ptCount val="1"/>
                <c:pt idx="0">
                  <c:v>LNG</c:v>
                </c:pt>
              </c:strCache>
            </c:strRef>
          </c:tx>
          <c:spPr>
            <a:solidFill>
              <a:srgbClr val="FFFF00"/>
            </a:solidFill>
          </c:spPr>
          <c:invertIfNegative val="0"/>
          <c:cat>
            <c:strRef>
              <c:f>'GS2'!$N$7:$V$7</c:f>
              <c:strCache>
                <c:ptCount val="9"/>
                <c:pt idx="0">
                  <c:v>Current</c:v>
                </c:pt>
                <c:pt idx="2">
                  <c:v>CR 2050</c:v>
                </c:pt>
                <c:pt idx="4">
                  <c:v>TD 2050</c:v>
                </c:pt>
                <c:pt idx="6">
                  <c:v>SP 2050</c:v>
                </c:pt>
                <c:pt idx="8">
                  <c:v>CE 2050</c:v>
                </c:pt>
              </c:strCache>
            </c:strRef>
          </c:cat>
          <c:val>
            <c:numRef>
              <c:f>'GS2'!$N$13:$V$13</c:f>
              <c:numCache>
                <c:formatCode>0</c:formatCode>
                <c:ptCount val="9"/>
                <c:pt idx="0">
                  <c:v>140</c:v>
                </c:pt>
                <c:pt idx="2">
                  <c:v>140</c:v>
                </c:pt>
                <c:pt idx="4">
                  <c:v>140</c:v>
                </c:pt>
                <c:pt idx="6">
                  <c:v>140</c:v>
                </c:pt>
                <c:pt idx="8">
                  <c:v>140</c:v>
                </c:pt>
              </c:numCache>
            </c:numRef>
          </c:val>
          <c:extLst xmlns:c16r2="http://schemas.microsoft.com/office/drawing/2015/06/chart">
            <c:ext xmlns:c16="http://schemas.microsoft.com/office/drawing/2014/chart" uri="{C3380CC4-5D6E-409C-BE32-E72D297353CC}">
              <c16:uniqueId val="{00000005-54DF-472E-BA42-CF08FEE199FB}"/>
            </c:ext>
          </c:extLst>
        </c:ser>
        <c:ser>
          <c:idx val="7"/>
          <c:order val="6"/>
          <c:tx>
            <c:strRef>
              <c:f>'GS2'!$M$14</c:f>
              <c:strCache>
                <c:ptCount val="1"/>
                <c:pt idx="0">
                  <c:v>Storage</c:v>
                </c:pt>
              </c:strCache>
            </c:strRef>
          </c:tx>
          <c:spPr>
            <a:solidFill>
              <a:srgbClr val="78A22F"/>
            </a:solidFill>
          </c:spPr>
          <c:invertIfNegative val="0"/>
          <c:cat>
            <c:strRef>
              <c:f>'GS2'!$N$7:$V$7</c:f>
              <c:strCache>
                <c:ptCount val="9"/>
                <c:pt idx="0">
                  <c:v>Current</c:v>
                </c:pt>
                <c:pt idx="2">
                  <c:v>CR 2050</c:v>
                </c:pt>
                <c:pt idx="4">
                  <c:v>TD 2050</c:v>
                </c:pt>
                <c:pt idx="6">
                  <c:v>SP 2050</c:v>
                </c:pt>
                <c:pt idx="8">
                  <c:v>CE 2050</c:v>
                </c:pt>
              </c:strCache>
            </c:strRef>
          </c:cat>
          <c:val>
            <c:numRef>
              <c:f>'GS2'!$N$14:$V$14</c:f>
              <c:numCache>
                <c:formatCode>0</c:formatCode>
                <c:ptCount val="9"/>
                <c:pt idx="0">
                  <c:v>124</c:v>
                </c:pt>
                <c:pt idx="2">
                  <c:v>121</c:v>
                </c:pt>
                <c:pt idx="4">
                  <c:v>121</c:v>
                </c:pt>
                <c:pt idx="6">
                  <c:v>121</c:v>
                </c:pt>
                <c:pt idx="8">
                  <c:v>121</c:v>
                </c:pt>
              </c:numCache>
            </c:numRef>
          </c:val>
          <c:extLst xmlns:c16r2="http://schemas.microsoft.com/office/drawing/2015/06/chart">
            <c:ext xmlns:c16="http://schemas.microsoft.com/office/drawing/2014/chart" uri="{C3380CC4-5D6E-409C-BE32-E72D297353CC}">
              <c16:uniqueId val="{00000006-54DF-472E-BA42-CF08FEE199FB}"/>
            </c:ext>
          </c:extLst>
        </c:ser>
        <c:dLbls>
          <c:showLegendKey val="0"/>
          <c:showVal val="0"/>
          <c:showCatName val="0"/>
          <c:showSerName val="0"/>
          <c:showPercent val="0"/>
          <c:showBubbleSize val="0"/>
        </c:dLbls>
        <c:gapWidth val="49"/>
        <c:overlap val="100"/>
        <c:axId val="174959616"/>
        <c:axId val="174978176"/>
      </c:barChart>
      <c:lineChart>
        <c:grouping val="standard"/>
        <c:varyColors val="0"/>
        <c:ser>
          <c:idx val="4"/>
          <c:order val="7"/>
          <c:tx>
            <c:strRef>
              <c:f>'GS2'!$M$15</c:f>
              <c:strCache>
                <c:ptCount val="1"/>
                <c:pt idx="0">
                  <c:v>Peak demand</c:v>
                </c:pt>
              </c:strCache>
            </c:strRef>
          </c:tx>
          <c:spPr>
            <a:ln>
              <a:noFill/>
            </a:ln>
          </c:spPr>
          <c:marker>
            <c:symbol val="dash"/>
            <c:size val="30"/>
            <c:spPr>
              <a:solidFill>
                <a:schemeClr val="tx1"/>
              </a:solidFill>
              <a:ln w="38100" cmpd="sng">
                <a:noFill/>
              </a:ln>
            </c:spPr>
          </c:marker>
          <c:cat>
            <c:strRef>
              <c:f>'GS2'!$N$7:$V$7</c:f>
              <c:strCache>
                <c:ptCount val="9"/>
                <c:pt idx="0">
                  <c:v>Current</c:v>
                </c:pt>
                <c:pt idx="2">
                  <c:v>CR 2050</c:v>
                </c:pt>
                <c:pt idx="4">
                  <c:v>TD 2050</c:v>
                </c:pt>
                <c:pt idx="6">
                  <c:v>SP 2050</c:v>
                </c:pt>
                <c:pt idx="8">
                  <c:v>CE 2050</c:v>
                </c:pt>
              </c:strCache>
            </c:strRef>
          </c:cat>
          <c:val>
            <c:numRef>
              <c:f>'GS2'!$N$15:$V$15</c:f>
              <c:numCache>
                <c:formatCode>0</c:formatCode>
                <c:ptCount val="9"/>
                <c:pt idx="0">
                  <c:v>502</c:v>
                </c:pt>
                <c:pt idx="2">
                  <c:v>198</c:v>
                </c:pt>
                <c:pt idx="4">
                  <c:v>274</c:v>
                </c:pt>
                <c:pt idx="6">
                  <c:v>444</c:v>
                </c:pt>
                <c:pt idx="8">
                  <c:v>382</c:v>
                </c:pt>
              </c:numCache>
            </c:numRef>
          </c:val>
          <c:smooth val="0"/>
          <c:extLst xmlns:c16r2="http://schemas.microsoft.com/office/drawing/2015/06/chart">
            <c:ext xmlns:c16="http://schemas.microsoft.com/office/drawing/2014/chart" uri="{C3380CC4-5D6E-409C-BE32-E72D297353CC}">
              <c16:uniqueId val="{00000007-54DF-472E-BA42-CF08FEE199FB}"/>
            </c:ext>
          </c:extLst>
        </c:ser>
        <c:dLbls>
          <c:showLegendKey val="0"/>
          <c:showVal val="0"/>
          <c:showCatName val="0"/>
          <c:showSerName val="0"/>
          <c:showPercent val="0"/>
          <c:showBubbleSize val="0"/>
        </c:dLbls>
        <c:marker val="1"/>
        <c:smooth val="0"/>
        <c:axId val="174959616"/>
        <c:axId val="174978176"/>
      </c:lineChart>
      <c:catAx>
        <c:axId val="174959616"/>
        <c:scaling>
          <c:orientation val="minMax"/>
        </c:scaling>
        <c:delete val="0"/>
        <c:axPos val="b"/>
        <c:numFmt formatCode="General" sourceLinked="0"/>
        <c:majorTickMark val="out"/>
        <c:minorTickMark val="none"/>
        <c:tickLblPos val="nextTo"/>
        <c:crossAx val="174978176"/>
        <c:crosses val="autoZero"/>
        <c:auto val="1"/>
        <c:lblAlgn val="ctr"/>
        <c:lblOffset val="100"/>
        <c:noMultiLvlLbl val="0"/>
      </c:catAx>
      <c:valAx>
        <c:axId val="174978176"/>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Peak Supply (mcm/day)</a:t>
                </a:r>
              </a:p>
            </c:rich>
          </c:tx>
          <c:overlay val="0"/>
        </c:title>
        <c:numFmt formatCode="0" sourceLinked="0"/>
        <c:majorTickMark val="out"/>
        <c:minorTickMark val="none"/>
        <c:tickLblPos val="nextTo"/>
        <c:crossAx val="174959616"/>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2386533616042544"/>
          <c:y val="5.2740168212567544E-2"/>
          <c:w val="0.84461605912059368"/>
          <c:h val="0.70127914935779945"/>
        </c:manualLayout>
      </c:layout>
      <c:areaChart>
        <c:grouping val="stacked"/>
        <c:varyColors val="0"/>
        <c:ser>
          <c:idx val="0"/>
          <c:order val="0"/>
          <c:tx>
            <c:strRef>
              <c:f>'3.6'!$X$35</c:f>
              <c:strCache>
                <c:ptCount val="1"/>
                <c:pt idx="0">
                  <c:v>Transmission Capacity</c:v>
                </c:pt>
              </c:strCache>
            </c:strRef>
          </c:tx>
          <c:cat>
            <c:numRef>
              <c:f>'3.6'!$Y$34:$BI$34</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35:$BI$35</c:f>
              <c:numCache>
                <c:formatCode>General</c:formatCode>
                <c:ptCount val="37"/>
                <c:pt idx="3" formatCode="_-* #,##0_-;\-* #,##0_-;_-* &quot;-&quot;??_-;_-@_-">
                  <c:v>74.932000000000002</c:v>
                </c:pt>
                <c:pt idx="4" formatCode="_-* #,##0_-;\-* #,##0_-;_-* &quot;-&quot;??_-;_-@_-">
                  <c:v>75.923000000000002</c:v>
                </c:pt>
                <c:pt idx="5" formatCode="_-* #,##0_-;\-* #,##0_-;_-* &quot;-&quot;??_-;_-@_-">
                  <c:v>73.019000000000005</c:v>
                </c:pt>
                <c:pt idx="6" formatCode="_-* #,##0_-;\-* #,##0_-;_-* &quot;-&quot;??_-;_-@_-">
                  <c:v>74.242000000000004</c:v>
                </c:pt>
                <c:pt idx="7" formatCode="_-* #,##0_-;\-* #,##0_-;_-* &quot;-&quot;??_-;_-@_-">
                  <c:v>74.885999999999996</c:v>
                </c:pt>
                <c:pt idx="8" formatCode="_-* #,##0_-;\-* #,##0_-;_-* &quot;-&quot;??_-;_-@_-">
                  <c:v>71.078999999999994</c:v>
                </c:pt>
                <c:pt idx="9" formatCode="_-* #,##0_-;\-* #,##0_-;_-* &quot;-&quot;??_-;_-@_-">
                  <c:v>70.956000000000003</c:v>
                </c:pt>
                <c:pt idx="10" formatCode="_-* #,##0_-;\-* #,##0_-;_-* &quot;-&quot;??_-;_-@_-">
                  <c:v>71.994</c:v>
                </c:pt>
                <c:pt idx="11" formatCode="_-* #,##0_-;\-* #,##0_-;_-* &quot;-&quot;??_-;_-@_-">
                  <c:v>73.975999999999999</c:v>
                </c:pt>
                <c:pt idx="12" formatCode="_-* #,##0_-;\-* #,##0_-;_-* &quot;-&quot;??_-;_-@_-">
                  <c:v>74.668000000000006</c:v>
                </c:pt>
                <c:pt idx="13" formatCode="_-* #,##0_-;\-* #,##0_-;_-* &quot;-&quot;??_-;_-@_-">
                  <c:v>75.497</c:v>
                </c:pt>
                <c:pt idx="14" formatCode="_-* #,##0_-;\-* #,##0_-;_-* &quot;-&quot;??_-;_-@_-">
                  <c:v>75.703999999999994</c:v>
                </c:pt>
                <c:pt idx="15" formatCode="_-* #,##0_-;\-* #,##0_-;_-* &quot;-&quot;??_-;_-@_-">
                  <c:v>75.977000000000004</c:v>
                </c:pt>
                <c:pt idx="16" formatCode="_-* #,##0_-;\-* #,##0_-;_-* &quot;-&quot;??_-;_-@_-">
                  <c:v>78.558999999999997</c:v>
                </c:pt>
                <c:pt idx="17" formatCode="_-* #,##0_-;\-* #,##0_-;_-* &quot;-&quot;??_-;_-@_-">
                  <c:v>81.203999999999994</c:v>
                </c:pt>
                <c:pt idx="18" formatCode="_-* #,##0_-;\-* #,##0_-;_-* &quot;-&quot;??_-;_-@_-">
                  <c:v>82.914000000000001</c:v>
                </c:pt>
                <c:pt idx="19" formatCode="_-* #,##0_-;\-* #,##0_-;_-* &quot;-&quot;??_-;_-@_-">
                  <c:v>83.316000000000003</c:v>
                </c:pt>
                <c:pt idx="20" formatCode="_-* #,##0_-;\-* #,##0_-;_-* &quot;-&quot;??_-;_-@_-">
                  <c:v>82.350999999999999</c:v>
                </c:pt>
                <c:pt idx="21" formatCode="_-* #,##0_-;\-* #,##0_-;_-* &quot;-&quot;??_-;_-@_-">
                  <c:v>83.337000000000003</c:v>
                </c:pt>
                <c:pt idx="22" formatCode="_-* #,##0_-;\-* #,##0_-;_-* &quot;-&quot;??_-;_-@_-">
                  <c:v>83.951999999999998</c:v>
                </c:pt>
                <c:pt idx="23" formatCode="_-* #,##0_-;\-* #,##0_-;_-* &quot;-&quot;??_-;_-@_-">
                  <c:v>85.165999999999997</c:v>
                </c:pt>
                <c:pt idx="24" formatCode="_-* #,##0_-;\-* #,##0_-;_-* &quot;-&quot;??_-;_-@_-">
                  <c:v>85.436000000000007</c:v>
                </c:pt>
                <c:pt idx="25" formatCode="_-* #,##0_-;\-* #,##0_-;_-* &quot;-&quot;??_-;_-@_-">
                  <c:v>85.76</c:v>
                </c:pt>
                <c:pt idx="26" formatCode="_-* #,##0_-;\-* #,##0_-;_-* &quot;-&quot;??_-;_-@_-">
                  <c:v>85.983999999999995</c:v>
                </c:pt>
                <c:pt idx="27" formatCode="_-* #,##0_-;\-* #,##0_-;_-* &quot;-&quot;??_-;_-@_-">
                  <c:v>86.313999999999993</c:v>
                </c:pt>
                <c:pt idx="28" formatCode="_-* #,##0_-;\-* #,##0_-;_-* &quot;-&quot;??_-;_-@_-">
                  <c:v>87.495999999999995</c:v>
                </c:pt>
                <c:pt idx="29" formatCode="_-* #,##0_-;\-* #,##0_-;_-* &quot;-&quot;??_-;_-@_-">
                  <c:v>87.608000000000004</c:v>
                </c:pt>
                <c:pt idx="30" formatCode="_-* #,##0_-;\-* #,##0_-;_-* &quot;-&quot;??_-;_-@_-">
                  <c:v>88.238</c:v>
                </c:pt>
                <c:pt idx="31" formatCode="_-* #,##0_-;\-* #,##0_-;_-* &quot;-&quot;??_-;_-@_-">
                  <c:v>88.441999999999993</c:v>
                </c:pt>
                <c:pt idx="32" formatCode="_-* #,##0_-;\-* #,##0_-;_-* &quot;-&quot;??_-;_-@_-">
                  <c:v>88.742000000000004</c:v>
                </c:pt>
                <c:pt idx="33" formatCode="_-* #,##0_-;\-* #,##0_-;_-* &quot;-&quot;??_-;_-@_-">
                  <c:v>87.89</c:v>
                </c:pt>
                <c:pt idx="34" formatCode="_-* #,##0_-;\-* #,##0_-;_-* &quot;-&quot;??_-;_-@_-">
                  <c:v>87.59</c:v>
                </c:pt>
                <c:pt idx="35" formatCode="_-* #,##0_-;\-* #,##0_-;_-* &quot;-&quot;??_-;_-@_-">
                  <c:v>87.51</c:v>
                </c:pt>
                <c:pt idx="36" formatCode="_-* #,##0_-;\-* #,##0_-;_-* &quot;-&quot;??_-;_-@_-">
                  <c:v>87.210999999999999</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6'!$X$36</c:f>
              <c:strCache>
                <c:ptCount val="1"/>
                <c:pt idx="0">
                  <c:v>Distribution Capacity</c:v>
                </c:pt>
              </c:strCache>
            </c:strRef>
          </c:tx>
          <c:spPr>
            <a:solidFill>
              <a:schemeClr val="accent4"/>
            </a:solidFill>
          </c:spPr>
          <c:cat>
            <c:numRef>
              <c:f>'3.6'!$Y$34:$BI$34</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36:$BI$36</c:f>
              <c:numCache>
                <c:formatCode>General</c:formatCode>
                <c:ptCount val="37"/>
                <c:pt idx="3" formatCode="_-* #,##0_-;\-* #,##0_-;_-* &quot;-&quot;??_-;_-@_-">
                  <c:v>23.256260585321396</c:v>
                </c:pt>
                <c:pt idx="4" formatCode="_-* #,##0_-;\-* #,##0_-;_-* &quot;-&quot;??_-;_-@_-">
                  <c:v>25.657529339962377</c:v>
                </c:pt>
                <c:pt idx="5" formatCode="_-* #,##0_-;\-* #,##0_-;_-* &quot;-&quot;??_-;_-@_-">
                  <c:v>27.362292690170214</c:v>
                </c:pt>
                <c:pt idx="6" formatCode="_-* #,##0_-;\-* #,##0_-;_-* &quot;-&quot;??_-;_-@_-">
                  <c:v>28.425168524915414</c:v>
                </c:pt>
                <c:pt idx="7" formatCode="_-* #,##0_-;\-* #,##0_-;_-* &quot;-&quot;??_-;_-@_-">
                  <c:v>29.418262755124896</c:v>
                </c:pt>
                <c:pt idx="8" formatCode="_-* #,##0_-;\-* #,##0_-;_-* &quot;-&quot;??_-;_-@_-">
                  <c:v>30.025473333060862</c:v>
                </c:pt>
                <c:pt idx="9" formatCode="_-* #,##0_-;\-* #,##0_-;_-* &quot;-&quot;??_-;_-@_-">
                  <c:v>30.965738889289728</c:v>
                </c:pt>
                <c:pt idx="10" formatCode="_-* #,##0_-;\-* #,##0_-;_-* &quot;-&quot;??_-;_-@_-">
                  <c:v>31.913994919237528</c:v>
                </c:pt>
                <c:pt idx="11" formatCode="_-* #,##0_-;\-* #,##0_-;_-* &quot;-&quot;??_-;_-@_-">
                  <c:v>32.798104622898947</c:v>
                </c:pt>
                <c:pt idx="12" formatCode="_-* #,##0_-;\-* #,##0_-;_-* &quot;-&quot;??_-;_-@_-">
                  <c:v>33.868720462678624</c:v>
                </c:pt>
                <c:pt idx="13" formatCode="_-* #,##0_-;\-* #,##0_-;_-* &quot;-&quot;??_-;_-@_-">
                  <c:v>34.928119242536937</c:v>
                </c:pt>
                <c:pt idx="14" formatCode="_-* #,##0_-;\-* #,##0_-;_-* &quot;-&quot;??_-;_-@_-">
                  <c:v>36.181803402610065</c:v>
                </c:pt>
                <c:pt idx="15" formatCode="_-* #,##0_-;\-* #,##0_-;_-* &quot;-&quot;??_-;_-@_-">
                  <c:v>37.468108654654195</c:v>
                </c:pt>
                <c:pt idx="16" formatCode="_-* #,##0_-;\-* #,##0_-;_-* &quot;-&quot;??_-;_-@_-">
                  <c:v>38.797919993701974</c:v>
                </c:pt>
                <c:pt idx="17" formatCode="_-* #,##0_-;\-* #,##0_-;_-* &quot;-&quot;??_-;_-@_-">
                  <c:v>40.377576725488346</c:v>
                </c:pt>
                <c:pt idx="18" formatCode="_-* #,##0_-;\-* #,##0_-;_-* &quot;-&quot;??_-;_-@_-">
                  <c:v>42.053136954930224</c:v>
                </c:pt>
                <c:pt idx="19" formatCode="_-* #,##0_-;\-* #,##0_-;_-* &quot;-&quot;??_-;_-@_-">
                  <c:v>44.085549768975895</c:v>
                </c:pt>
                <c:pt idx="20" formatCode="_-* #,##0_-;\-* #,##0_-;_-* &quot;-&quot;??_-;_-@_-">
                  <c:v>46.299309144400084</c:v>
                </c:pt>
                <c:pt idx="21" formatCode="_-* #,##0_-;\-* #,##0_-;_-* &quot;-&quot;??_-;_-@_-">
                  <c:v>48.446368868467232</c:v>
                </c:pt>
                <c:pt idx="22" formatCode="_-* #,##0_-;\-* #,##0_-;_-* &quot;-&quot;??_-;_-@_-">
                  <c:v>50.673361795392438</c:v>
                </c:pt>
                <c:pt idx="23" formatCode="_-* #,##0_-;\-* #,##0_-;_-* &quot;-&quot;??_-;_-@_-">
                  <c:v>52.367703991670659</c:v>
                </c:pt>
                <c:pt idx="24" formatCode="_-* #,##0_-;\-* #,##0_-;_-* &quot;-&quot;??_-;_-@_-">
                  <c:v>53.633565008103325</c:v>
                </c:pt>
                <c:pt idx="25" formatCode="_-* #,##0_-;\-* #,##0_-;_-* &quot;-&quot;??_-;_-@_-">
                  <c:v>54.659667107122075</c:v>
                </c:pt>
                <c:pt idx="26" formatCode="_-* #,##0_-;\-* #,##0_-;_-* &quot;-&quot;??_-;_-@_-">
                  <c:v>55.645591285661091</c:v>
                </c:pt>
                <c:pt idx="27" formatCode="_-* #,##0_-;\-* #,##0_-;_-* &quot;-&quot;??_-;_-@_-">
                  <c:v>56.572499418484689</c:v>
                </c:pt>
                <c:pt idx="28" formatCode="_-* #,##0_-;\-* #,##0_-;_-* &quot;-&quot;??_-;_-@_-">
                  <c:v>57.607011611084729</c:v>
                </c:pt>
                <c:pt idx="29" formatCode="_-* #,##0_-;\-* #,##0_-;_-* &quot;-&quot;??_-;_-@_-">
                  <c:v>58.338210473180169</c:v>
                </c:pt>
                <c:pt idx="30" formatCode="_-* #,##0_-;\-* #,##0_-;_-* &quot;-&quot;??_-;_-@_-">
                  <c:v>59.057976317199639</c:v>
                </c:pt>
                <c:pt idx="31" formatCode="_-* #,##0_-;\-* #,##0_-;_-* &quot;-&quot;??_-;_-@_-">
                  <c:v>59.803071690050452</c:v>
                </c:pt>
                <c:pt idx="32" formatCode="_-* #,##0_-;\-* #,##0_-;_-* &quot;-&quot;??_-;_-@_-">
                  <c:v>60.553895339976734</c:v>
                </c:pt>
                <c:pt idx="33" formatCode="_-* #,##0_-;\-* #,##0_-;_-* &quot;-&quot;??_-;_-@_-">
                  <c:v>61.349684704847718</c:v>
                </c:pt>
                <c:pt idx="34" formatCode="_-* #,##0_-;\-* #,##0_-;_-* &quot;-&quot;??_-;_-@_-">
                  <c:v>62.051511748228378</c:v>
                </c:pt>
                <c:pt idx="35" formatCode="_-* #,##0_-;\-* #,##0_-;_-* &quot;-&quot;??_-;_-@_-">
                  <c:v>62.718527951029174</c:v>
                </c:pt>
                <c:pt idx="36" formatCode="_-* #,##0_-;\-* #,##0_-;_-* &quot;-&quot;??_-;_-@_-">
                  <c:v>63.308093715553163</c:v>
                </c:pt>
              </c:numCache>
            </c:numRef>
          </c:val>
          <c:extLst xmlns:c16r2="http://schemas.microsoft.com/office/drawing/2015/06/chart">
            <c:ext xmlns:c16="http://schemas.microsoft.com/office/drawing/2014/chart" uri="{C3380CC4-5D6E-409C-BE32-E72D297353CC}">
              <c16:uniqueId val="{00000001-561A-48AD-8479-84E860AC6A4C}"/>
            </c:ext>
          </c:extLst>
        </c:ser>
        <c:ser>
          <c:idx val="2"/>
          <c:order val="2"/>
          <c:tx>
            <c:strRef>
              <c:f>'3.6'!$X$37</c:f>
              <c:strCache>
                <c:ptCount val="1"/>
                <c:pt idx="0">
                  <c:v>Micro Capacity</c:v>
                </c:pt>
              </c:strCache>
            </c:strRef>
          </c:tx>
          <c:spPr>
            <a:solidFill>
              <a:schemeClr val="accent6"/>
            </a:solidFill>
          </c:spPr>
          <c:cat>
            <c:numRef>
              <c:f>'3.6'!$Y$34:$BI$34</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37:$BI$37</c:f>
              <c:numCache>
                <c:formatCode>General</c:formatCode>
                <c:ptCount val="37"/>
                <c:pt idx="3" formatCode="_-* #,##0_-;\-* #,##0_-;_-* &quot;-&quot;??_-;_-@_-">
                  <c:v>4.9340634959842538</c:v>
                </c:pt>
                <c:pt idx="4" formatCode="_-* #,##0_-;\-* #,##0_-;_-* &quot;-&quot;??_-;_-@_-">
                  <c:v>5.1331854423984113</c:v>
                </c:pt>
                <c:pt idx="5" formatCode="_-* #,##0_-;\-* #,##0_-;_-* &quot;-&quot;??_-;_-@_-">
                  <c:v>5.2720281728760705</c:v>
                </c:pt>
                <c:pt idx="6" formatCode="_-* #,##0_-;\-* #,##0_-;_-* &quot;-&quot;??_-;_-@_-">
                  <c:v>5.4232982020532878</c:v>
                </c:pt>
                <c:pt idx="7" formatCode="_-* #,##0_-;\-* #,##0_-;_-* &quot;-&quot;??_-;_-@_-">
                  <c:v>5.5667172565235976</c:v>
                </c:pt>
                <c:pt idx="8" formatCode="_-* #,##0_-;\-* #,##0_-;_-* &quot;-&quot;??_-;_-@_-">
                  <c:v>5.7375613351831198</c:v>
                </c:pt>
                <c:pt idx="9" formatCode="_-* #,##0_-;\-* #,##0_-;_-* &quot;-&quot;??_-;_-@_-">
                  <c:v>5.8701770057398859</c:v>
                </c:pt>
                <c:pt idx="10" formatCode="_-* #,##0_-;\-* #,##0_-;_-* &quot;-&quot;??_-;_-@_-">
                  <c:v>6.0121246162441455</c:v>
                </c:pt>
                <c:pt idx="11" formatCode="_-* #,##0_-;\-* #,##0_-;_-* &quot;-&quot;??_-;_-@_-">
                  <c:v>6.1789007936712013</c:v>
                </c:pt>
                <c:pt idx="12" formatCode="_-* #,##0_-;\-* #,##0_-;_-* &quot;-&quot;??_-;_-@_-">
                  <c:v>6.3745790128141584</c:v>
                </c:pt>
                <c:pt idx="13" formatCode="_-* #,##0_-;\-* #,##0_-;_-* &quot;-&quot;??_-;_-@_-">
                  <c:v>6.6100414948092361</c:v>
                </c:pt>
                <c:pt idx="14" formatCode="_-* #,##0_-;\-* #,##0_-;_-* &quot;-&quot;??_-;_-@_-">
                  <c:v>6.8748702460077551</c:v>
                </c:pt>
                <c:pt idx="15" formatCode="_-* #,##0_-;\-* #,##0_-;_-* &quot;-&quot;??_-;_-@_-">
                  <c:v>7.1567399009696953</c:v>
                </c:pt>
                <c:pt idx="16" formatCode="_-* #,##0_-;\-* #,##0_-;_-* &quot;-&quot;??_-;_-@_-">
                  <c:v>7.474402820242938</c:v>
                </c:pt>
                <c:pt idx="17" formatCode="_-* #,##0_-;\-* #,##0_-;_-* &quot;-&quot;??_-;_-@_-">
                  <c:v>7.8306212438748242</c:v>
                </c:pt>
                <c:pt idx="18" formatCode="_-* #,##0_-;\-* #,##0_-;_-* &quot;-&quot;??_-;_-@_-">
                  <c:v>8.2420374699395609</c:v>
                </c:pt>
                <c:pt idx="19" formatCode="_-* #,##0_-;\-* #,##0_-;_-* &quot;-&quot;??_-;_-@_-">
                  <c:v>8.7086373407306255</c:v>
                </c:pt>
                <c:pt idx="20" formatCode="_-* #,##0_-;\-* #,##0_-;_-* &quot;-&quot;??_-;_-@_-">
                  <c:v>9.2503796880300406</c:v>
                </c:pt>
                <c:pt idx="21" formatCode="_-* #,##0_-;\-* #,##0_-;_-* &quot;-&quot;??_-;_-@_-">
                  <c:v>9.8734361468452114</c:v>
                </c:pt>
                <c:pt idx="22" formatCode="_-* #,##0_-;\-* #,##0_-;_-* &quot;-&quot;??_-;_-@_-">
                  <c:v>10.603170784788206</c:v>
                </c:pt>
                <c:pt idx="23" formatCode="_-* #,##0_-;\-* #,##0_-;_-* &quot;-&quot;??_-;_-@_-">
                  <c:v>11.509510367270938</c:v>
                </c:pt>
                <c:pt idx="24" formatCode="_-* #,##0_-;\-* #,##0_-;_-* &quot;-&quot;??_-;_-@_-">
                  <c:v>12.493244120564</c:v>
                </c:pt>
                <c:pt idx="25" formatCode="_-* #,##0_-;\-* #,##0_-;_-* &quot;-&quot;??_-;_-@_-">
                  <c:v>13.60879673099206</c:v>
                </c:pt>
                <c:pt idx="26" formatCode="_-* #,##0_-;\-* #,##0_-;_-* &quot;-&quot;??_-;_-@_-">
                  <c:v>14.850712219061679</c:v>
                </c:pt>
                <c:pt idx="27" formatCode="_-* #,##0_-;\-* #,##0_-;_-* &quot;-&quot;??_-;_-@_-">
                  <c:v>16.178892868025276</c:v>
                </c:pt>
                <c:pt idx="28" formatCode="_-* #,##0_-;\-* #,##0_-;_-* &quot;-&quot;??_-;_-@_-">
                  <c:v>17.569477184060393</c:v>
                </c:pt>
                <c:pt idx="29" formatCode="_-* #,##0_-;\-* #,##0_-;_-* &quot;-&quot;??_-;_-@_-">
                  <c:v>18.978606169674389</c:v>
                </c:pt>
                <c:pt idx="30" formatCode="_-* #,##0_-;\-* #,##0_-;_-* &quot;-&quot;??_-;_-@_-">
                  <c:v>20.369442871257625</c:v>
                </c:pt>
                <c:pt idx="31" formatCode="_-* #,##0_-;\-* #,##0_-;_-* &quot;-&quot;??_-;_-@_-">
                  <c:v>21.705466316270563</c:v>
                </c:pt>
                <c:pt idx="32" formatCode="_-* #,##0_-;\-* #,##0_-;_-* &quot;-&quot;??_-;_-@_-">
                  <c:v>22.976124905613499</c:v>
                </c:pt>
                <c:pt idx="33" formatCode="_-* #,##0_-;\-* #,##0_-;_-* &quot;-&quot;??_-;_-@_-">
                  <c:v>24.160803581795772</c:v>
                </c:pt>
                <c:pt idx="34" formatCode="_-* #,##0_-;\-* #,##0_-;_-* &quot;-&quot;??_-;_-@_-">
                  <c:v>25.259819185637411</c:v>
                </c:pt>
                <c:pt idx="35" formatCode="_-* #,##0_-;\-* #,##0_-;_-* &quot;-&quot;??_-;_-@_-">
                  <c:v>26.288210172575269</c:v>
                </c:pt>
                <c:pt idx="36" formatCode="_-* #,##0_-;\-* #,##0_-;_-* &quot;-&quot;??_-;_-@_-">
                  <c:v>27.111157433903891</c:v>
                </c:pt>
              </c:numCache>
            </c:numRef>
          </c:val>
          <c:extLst xmlns:c16r2="http://schemas.microsoft.com/office/drawing/2015/06/chart">
            <c:ext xmlns:c16="http://schemas.microsoft.com/office/drawing/2014/chart" uri="{C3380CC4-5D6E-409C-BE32-E72D297353CC}">
              <c16:uniqueId val="{00000002-561A-48AD-8479-84E860AC6A4C}"/>
            </c:ext>
          </c:extLst>
        </c:ser>
        <c:dLbls>
          <c:showLegendKey val="0"/>
          <c:showVal val="0"/>
          <c:showCatName val="0"/>
          <c:showSerName val="0"/>
          <c:showPercent val="0"/>
          <c:showBubbleSize val="0"/>
        </c:dLbls>
        <c:axId val="62900096"/>
        <c:axId val="62901632"/>
      </c:areaChart>
      <c:lineChart>
        <c:grouping val="standard"/>
        <c:varyColors val="0"/>
        <c:ser>
          <c:idx val="3"/>
          <c:order val="3"/>
          <c:tx>
            <c:strRef>
              <c:f>'3.6'!$X$39</c:f>
              <c:strCache>
                <c:ptCount val="1"/>
                <c:pt idx="0">
                  <c:v>Peak Demand</c:v>
                </c:pt>
              </c:strCache>
            </c:strRef>
          </c:tx>
          <c:spPr>
            <a:ln w="38100">
              <a:solidFill>
                <a:schemeClr val="tx1"/>
              </a:solidFill>
            </a:ln>
          </c:spPr>
          <c:marker>
            <c:symbol val="none"/>
          </c:marker>
          <c:cat>
            <c:numRef>
              <c:f>'3.6'!$Y$34:$BI$34</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39:$BI$39</c:f>
              <c:numCache>
                <c:formatCode>General</c:formatCode>
                <c:ptCount val="37"/>
                <c:pt idx="3" formatCode="_-* #,##0_-;\-* #,##0_-;_-* &quot;-&quot;??_-;_-@_-">
                  <c:v>59.411000000000001</c:v>
                </c:pt>
                <c:pt idx="4" formatCode="_-* #,##0_-;\-* #,##0_-;_-* &quot;-&quot;??_-;_-@_-">
                  <c:v>59.204999999999998</c:v>
                </c:pt>
                <c:pt idx="5" formatCode="_-* #,##0_-;\-* #,##0_-;_-* &quot;-&quot;??_-;_-@_-">
                  <c:v>59.760000000000005</c:v>
                </c:pt>
                <c:pt idx="6" formatCode="_-* #,##0_-;\-* #,##0_-;_-* &quot;-&quot;??_-;_-@_-">
                  <c:v>59.894999999999996</c:v>
                </c:pt>
                <c:pt idx="7" formatCode="_-* #,##0_-;\-* #,##0_-;_-* &quot;-&quot;??_-;_-@_-">
                  <c:v>60.233999999999995</c:v>
                </c:pt>
                <c:pt idx="8" formatCode="_-* #,##0_-;\-* #,##0_-;_-* &quot;-&quot;??_-;_-@_-">
                  <c:v>60.49799999999999</c:v>
                </c:pt>
                <c:pt idx="9" formatCode="_-* #,##0_-;\-* #,##0_-;_-* &quot;-&quot;??_-;_-@_-">
                  <c:v>60.796999999999997</c:v>
                </c:pt>
                <c:pt idx="10" formatCode="_-* #,##0_-;\-* #,##0_-;_-* &quot;-&quot;??_-;_-@_-">
                  <c:v>60.897999999999996</c:v>
                </c:pt>
                <c:pt idx="11" formatCode="_-* #,##0_-;\-* #,##0_-;_-* &quot;-&quot;??_-;_-@_-">
                  <c:v>61.067999999999998</c:v>
                </c:pt>
                <c:pt idx="12" formatCode="_-* #,##0_-;\-* #,##0_-;_-* &quot;-&quot;??_-;_-@_-">
                  <c:v>61.376000000000005</c:v>
                </c:pt>
                <c:pt idx="13" formatCode="_-* #,##0_-;\-* #,##0_-;_-* &quot;-&quot;??_-;_-@_-">
                  <c:v>61.743000000000009</c:v>
                </c:pt>
                <c:pt idx="14" formatCode="_-* #,##0_-;\-* #,##0_-;_-* &quot;-&quot;??_-;_-@_-">
                  <c:v>62.284000000000006</c:v>
                </c:pt>
                <c:pt idx="15" formatCode="_-* #,##0_-;\-* #,##0_-;_-* &quot;-&quot;??_-;_-@_-">
                  <c:v>62.899000000000001</c:v>
                </c:pt>
                <c:pt idx="16" formatCode="_-* #,##0_-;\-* #,##0_-;_-* &quot;-&quot;??_-;_-@_-">
                  <c:v>63.698000000000008</c:v>
                </c:pt>
                <c:pt idx="17" formatCode="_-* #,##0_-;\-* #,##0_-;_-* &quot;-&quot;??_-;_-@_-">
                  <c:v>64.661000000000001</c:v>
                </c:pt>
                <c:pt idx="18" formatCode="_-* #,##0_-;\-* #,##0_-;_-* &quot;-&quot;??_-;_-@_-">
                  <c:v>65.602999999999994</c:v>
                </c:pt>
                <c:pt idx="19" formatCode="_-* #,##0_-;\-* #,##0_-;_-* &quot;-&quot;??_-;_-@_-">
                  <c:v>66.575000000000003</c:v>
                </c:pt>
                <c:pt idx="20" formatCode="_-* #,##0_-;\-* #,##0_-;_-* &quot;-&quot;??_-;_-@_-">
                  <c:v>67.686999999999998</c:v>
                </c:pt>
                <c:pt idx="21" formatCode="_-* #,##0_-;\-* #,##0_-;_-* &quot;-&quot;??_-;_-@_-">
                  <c:v>68.873999999999995</c:v>
                </c:pt>
                <c:pt idx="22" formatCode="_-* #,##0_-;\-* #,##0_-;_-* &quot;-&quot;??_-;_-@_-">
                  <c:v>70.201999999999998</c:v>
                </c:pt>
                <c:pt idx="23" formatCode="_-* #,##0_-;\-* #,##0_-;_-* &quot;-&quot;??_-;_-@_-">
                  <c:v>71.415999999999997</c:v>
                </c:pt>
                <c:pt idx="24" formatCode="_-* #,##0_-;\-* #,##0_-;_-* &quot;-&quot;??_-;_-@_-">
                  <c:v>72.617999999999995</c:v>
                </c:pt>
                <c:pt idx="25" formatCode="_-* #,##0_-;\-* #,##0_-;_-* &quot;-&quot;??_-;_-@_-">
                  <c:v>74.069999999999993</c:v>
                </c:pt>
                <c:pt idx="26" formatCode="_-* #,##0_-;\-* #,##0_-;_-* &quot;-&quot;??_-;_-@_-">
                  <c:v>75.700999999999993</c:v>
                </c:pt>
                <c:pt idx="27" formatCode="_-* #,##0_-;\-* #,##0_-;_-* &quot;-&quot;??_-;_-@_-">
                  <c:v>77.41</c:v>
                </c:pt>
                <c:pt idx="28" formatCode="_-* #,##0_-;\-* #,##0_-;_-* &quot;-&quot;??_-;_-@_-">
                  <c:v>79.141999999999996</c:v>
                </c:pt>
                <c:pt idx="29" formatCode="_-* #,##0_-;\-* #,##0_-;_-* &quot;-&quot;??_-;_-@_-">
                  <c:v>80.740000000000009</c:v>
                </c:pt>
                <c:pt idx="30" formatCode="_-* #,##0_-;\-* #,##0_-;_-* &quot;-&quot;??_-;_-@_-">
                  <c:v>82.123999999999995</c:v>
                </c:pt>
                <c:pt idx="31" formatCode="_-* #,##0_-;\-* #,##0_-;_-* &quot;-&quot;??_-;_-@_-">
                  <c:v>83.358000000000004</c:v>
                </c:pt>
                <c:pt idx="32" formatCode="_-* #,##0_-;\-* #,##0_-;_-* &quot;-&quot;??_-;_-@_-">
                  <c:v>84.369</c:v>
                </c:pt>
                <c:pt idx="33" formatCode="_-* #,##0_-;\-* #,##0_-;_-* &quot;-&quot;??_-;_-@_-">
                  <c:v>85.200999999999993</c:v>
                </c:pt>
                <c:pt idx="34" formatCode="_-* #,##0_-;\-* #,##0_-;_-* &quot;-&quot;??_-;_-@_-">
                  <c:v>85.875</c:v>
                </c:pt>
                <c:pt idx="35" formatCode="_-* #,##0_-;\-* #,##0_-;_-* &quot;-&quot;??_-;_-@_-">
                  <c:v>86.38</c:v>
                </c:pt>
                <c:pt idx="36" formatCode="_-* #,##0_-;\-* #,##0_-;_-* &quot;-&quot;??_-;_-@_-">
                  <c:v>86.688000000000002</c:v>
                </c:pt>
              </c:numCache>
            </c:numRef>
          </c:val>
          <c:smooth val="0"/>
          <c:extLst xmlns:c16r2="http://schemas.microsoft.com/office/drawing/2015/06/chart">
            <c:ext xmlns:c16="http://schemas.microsoft.com/office/drawing/2014/chart" uri="{C3380CC4-5D6E-409C-BE32-E72D297353CC}">
              <c16:uniqueId val="{00000003-561A-48AD-8479-84E860AC6A4C}"/>
            </c:ext>
          </c:extLst>
        </c:ser>
        <c:dLbls>
          <c:showLegendKey val="0"/>
          <c:showVal val="0"/>
          <c:showCatName val="0"/>
          <c:showSerName val="0"/>
          <c:showPercent val="0"/>
          <c:showBubbleSize val="0"/>
        </c:dLbls>
        <c:marker val="1"/>
        <c:smooth val="0"/>
        <c:axId val="63138816"/>
        <c:axId val="63137280"/>
      </c:lineChart>
      <c:dateAx>
        <c:axId val="62900096"/>
        <c:scaling>
          <c:orientation val="minMax"/>
        </c:scaling>
        <c:delete val="0"/>
        <c:axPos val="b"/>
        <c:numFmt formatCode="yyyy" sourceLinked="1"/>
        <c:majorTickMark val="out"/>
        <c:minorTickMark val="none"/>
        <c:tickLblPos val="nextTo"/>
        <c:crossAx val="62901632"/>
        <c:crosses val="autoZero"/>
        <c:auto val="1"/>
        <c:lblOffset val="100"/>
        <c:baseTimeUnit val="days"/>
        <c:majorUnit val="5"/>
      </c:dateAx>
      <c:valAx>
        <c:axId val="62901632"/>
        <c:scaling>
          <c:orientation val="minMax"/>
          <c:max val="300"/>
        </c:scaling>
        <c:delete val="0"/>
        <c:axPos val="l"/>
        <c:majorGridlines>
          <c:spPr>
            <a:ln>
              <a:solidFill>
                <a:schemeClr val="bg1">
                  <a:lumMod val="75000"/>
                </a:schemeClr>
              </a:solidFill>
            </a:ln>
          </c:spPr>
        </c:majorGridlines>
        <c:title>
          <c:tx>
            <c:rich>
              <a:bodyPr rot="-5400000" vert="horz"/>
              <a:lstStyle/>
              <a:p>
                <a:pPr>
                  <a:defRPr/>
                </a:pPr>
                <a:r>
                  <a:rPr lang="en-US"/>
                  <a:t> Location of electricity capacity/peak demand (GW)</a:t>
                </a:r>
              </a:p>
            </c:rich>
          </c:tx>
          <c:overlay val="0"/>
        </c:title>
        <c:numFmt formatCode="General" sourceLinked="1"/>
        <c:majorTickMark val="out"/>
        <c:minorTickMark val="none"/>
        <c:tickLblPos val="nextTo"/>
        <c:crossAx val="62900096"/>
        <c:crosses val="autoZero"/>
        <c:crossBetween val="between"/>
      </c:valAx>
      <c:valAx>
        <c:axId val="63137280"/>
        <c:scaling>
          <c:orientation val="minMax"/>
          <c:max val="2600"/>
          <c:min val="0"/>
        </c:scaling>
        <c:delete val="1"/>
        <c:axPos val="r"/>
        <c:numFmt formatCode="General" sourceLinked="1"/>
        <c:majorTickMark val="out"/>
        <c:minorTickMark val="none"/>
        <c:tickLblPos val="nextTo"/>
        <c:crossAx val="63138816"/>
        <c:crosses val="max"/>
        <c:crossBetween val="between"/>
      </c:valAx>
      <c:dateAx>
        <c:axId val="63138816"/>
        <c:scaling>
          <c:orientation val="minMax"/>
        </c:scaling>
        <c:delete val="1"/>
        <c:axPos val="b"/>
        <c:numFmt formatCode="yyyy" sourceLinked="1"/>
        <c:majorTickMark val="out"/>
        <c:minorTickMark val="none"/>
        <c:tickLblPos val="nextTo"/>
        <c:crossAx val="63137280"/>
        <c:crosses val="autoZero"/>
        <c:auto val="1"/>
        <c:lblOffset val="100"/>
        <c:baseTimeUnit val="days"/>
      </c:dateAx>
      <c:spPr>
        <a:solidFill>
          <a:schemeClr val="bg1">
            <a:alpha val="24706"/>
          </a:schemeClr>
        </a:solidFill>
      </c:spPr>
    </c:plotArea>
    <c:legend>
      <c:legendPos val="b"/>
      <c:layout>
        <c:manualLayout>
          <c:xMode val="edge"/>
          <c:yMode val="edge"/>
          <c:x val="0.12495513467644657"/>
          <c:y val="0.85687368451150336"/>
          <c:w val="0.84700687429854093"/>
          <c:h val="0.12089393989789446"/>
        </c:manualLayout>
      </c:layout>
      <c:overlay val="0"/>
    </c:legend>
    <c:plotVisOnly val="0"/>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2386533616042544"/>
          <c:y val="5.2740168212567544E-2"/>
          <c:w val="0.84461605912059368"/>
          <c:h val="0.70127914935779945"/>
        </c:manualLayout>
      </c:layout>
      <c:areaChart>
        <c:grouping val="stacked"/>
        <c:varyColors val="0"/>
        <c:ser>
          <c:idx val="0"/>
          <c:order val="0"/>
          <c:tx>
            <c:strRef>
              <c:f>'3.6'!$X$8</c:f>
              <c:strCache>
                <c:ptCount val="1"/>
                <c:pt idx="0">
                  <c:v>Transmission Capacity</c:v>
                </c:pt>
              </c:strCache>
            </c:strRef>
          </c:tx>
          <c:cat>
            <c:numRef>
              <c:f>'3.6'!$Y$7:$BI$7</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8:$BI$8</c:f>
              <c:numCache>
                <c:formatCode>General</c:formatCode>
                <c:ptCount val="37"/>
                <c:pt idx="3" formatCode="_-* #,##0_-;\-* #,##0_-;_-* &quot;-&quot;??_-;_-@_-">
                  <c:v>74.932000000000002</c:v>
                </c:pt>
                <c:pt idx="4" formatCode="_-* #,##0_-;\-* #,##0_-;_-* &quot;-&quot;??_-;_-@_-">
                  <c:v>74.787999999999997</c:v>
                </c:pt>
                <c:pt idx="5" formatCode="_-* #,##0_-;\-* #,##0_-;_-* &quot;-&quot;??_-;_-@_-">
                  <c:v>72.763999999999996</c:v>
                </c:pt>
                <c:pt idx="6" formatCode="_-* #,##0_-;\-* #,##0_-;_-* &quot;-&quot;??_-;_-@_-">
                  <c:v>74.81</c:v>
                </c:pt>
                <c:pt idx="7" formatCode="_-* #,##0_-;\-* #,##0_-;_-* &quot;-&quot;??_-;_-@_-">
                  <c:v>72.356999999999999</c:v>
                </c:pt>
                <c:pt idx="8" formatCode="_-* #,##0_-;\-* #,##0_-;_-* &quot;-&quot;??_-;_-@_-">
                  <c:v>71.533000000000001</c:v>
                </c:pt>
                <c:pt idx="9" formatCode="_-* #,##0_-;\-* #,##0_-;_-* &quot;-&quot;??_-;_-@_-">
                  <c:v>73.034999999999997</c:v>
                </c:pt>
                <c:pt idx="10" formatCode="_-* #,##0_-;\-* #,##0_-;_-* &quot;-&quot;??_-;_-@_-">
                  <c:v>75.697999999999993</c:v>
                </c:pt>
                <c:pt idx="11" formatCode="_-* #,##0_-;\-* #,##0_-;_-* &quot;-&quot;??_-;_-@_-">
                  <c:v>78.236999999999995</c:v>
                </c:pt>
                <c:pt idx="12" formatCode="_-* #,##0_-;\-* #,##0_-;_-* &quot;-&quot;??_-;_-@_-">
                  <c:v>81.739000000000004</c:v>
                </c:pt>
                <c:pt idx="13" formatCode="_-* #,##0_-;\-* #,##0_-;_-* &quot;-&quot;??_-;_-@_-">
                  <c:v>84.241</c:v>
                </c:pt>
                <c:pt idx="14" formatCode="_-* #,##0_-;\-* #,##0_-;_-* &quot;-&quot;??_-;_-@_-">
                  <c:v>84.918999999999997</c:v>
                </c:pt>
                <c:pt idx="15" formatCode="_-* #,##0_-;\-* #,##0_-;_-* &quot;-&quot;??_-;_-@_-">
                  <c:v>85.19</c:v>
                </c:pt>
                <c:pt idx="16" formatCode="_-* #,##0_-;\-* #,##0_-;_-* &quot;-&quot;??_-;_-@_-">
                  <c:v>87.09</c:v>
                </c:pt>
                <c:pt idx="17" formatCode="_-* #,##0_-;\-* #,##0_-;_-* &quot;-&quot;??_-;_-@_-">
                  <c:v>88.881</c:v>
                </c:pt>
                <c:pt idx="18" formatCode="_-* #,##0_-;\-* #,##0_-;_-* &quot;-&quot;??_-;_-@_-">
                  <c:v>91.701999999999998</c:v>
                </c:pt>
                <c:pt idx="19" formatCode="_-* #,##0_-;\-* #,##0_-;_-* &quot;-&quot;??_-;_-@_-">
                  <c:v>93.721000000000004</c:v>
                </c:pt>
                <c:pt idx="20" formatCode="_-* #,##0_-;\-* #,##0_-;_-* &quot;-&quot;??_-;_-@_-">
                  <c:v>96.387</c:v>
                </c:pt>
                <c:pt idx="21" formatCode="_-* #,##0_-;\-* #,##0_-;_-* &quot;-&quot;??_-;_-@_-">
                  <c:v>96.686999999999998</c:v>
                </c:pt>
                <c:pt idx="22" formatCode="_-* #,##0_-;\-* #,##0_-;_-* &quot;-&quot;??_-;_-@_-">
                  <c:v>98.977000000000004</c:v>
                </c:pt>
                <c:pt idx="23" formatCode="_-* #,##0_-;\-* #,##0_-;_-* &quot;-&quot;??_-;_-@_-">
                  <c:v>99.820999999999998</c:v>
                </c:pt>
                <c:pt idx="24" formatCode="_-* #,##0_-;\-* #,##0_-;_-* &quot;-&quot;??_-;_-@_-">
                  <c:v>100.636</c:v>
                </c:pt>
                <c:pt idx="25" formatCode="_-* #,##0_-;\-* #,##0_-;_-* &quot;-&quot;??_-;_-@_-">
                  <c:v>101.736</c:v>
                </c:pt>
                <c:pt idx="26" formatCode="_-* #,##0_-;\-* #,##0_-;_-* &quot;-&quot;??_-;_-@_-">
                  <c:v>101.926</c:v>
                </c:pt>
                <c:pt idx="27" formatCode="_-* #,##0_-;\-* #,##0_-;_-* &quot;-&quot;??_-;_-@_-">
                  <c:v>101.39100000000001</c:v>
                </c:pt>
                <c:pt idx="28" formatCode="_-* #,##0_-;\-* #,##0_-;_-* &quot;-&quot;??_-;_-@_-">
                  <c:v>99.706000000000003</c:v>
                </c:pt>
                <c:pt idx="29" formatCode="_-* #,##0_-;\-* #,##0_-;_-* &quot;-&quot;??_-;_-@_-">
                  <c:v>99.995999999999995</c:v>
                </c:pt>
                <c:pt idx="30" formatCode="_-* #,##0_-;\-* #,##0_-;_-* &quot;-&quot;??_-;_-@_-">
                  <c:v>98.561000000000007</c:v>
                </c:pt>
                <c:pt idx="31" formatCode="_-* #,##0_-;\-* #,##0_-;_-* &quot;-&quot;??_-;_-@_-">
                  <c:v>98.025999999999996</c:v>
                </c:pt>
                <c:pt idx="32" formatCode="_-* #,##0_-;\-* #,##0_-;_-* &quot;-&quot;??_-;_-@_-">
                  <c:v>96.016999999999996</c:v>
                </c:pt>
                <c:pt idx="33" formatCode="_-* #,##0_-;\-* #,##0_-;_-* &quot;-&quot;??_-;_-@_-">
                  <c:v>95.156999999999996</c:v>
                </c:pt>
                <c:pt idx="34" formatCode="_-* #,##0_-;\-* #,##0_-;_-* &quot;-&quot;??_-;_-@_-">
                  <c:v>94.626999999999995</c:v>
                </c:pt>
                <c:pt idx="35" formatCode="_-* #,##0_-;\-* #,##0_-;_-* &quot;-&quot;??_-;_-@_-">
                  <c:v>94.727000000000004</c:v>
                </c:pt>
                <c:pt idx="36" formatCode="_-* #,##0_-;\-* #,##0_-;_-* &quot;-&quot;??_-;_-@_-">
                  <c:v>94.701999999999998</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6'!$X$9</c:f>
              <c:strCache>
                <c:ptCount val="1"/>
                <c:pt idx="0">
                  <c:v>Distribution Capacity</c:v>
                </c:pt>
              </c:strCache>
            </c:strRef>
          </c:tx>
          <c:spPr>
            <a:solidFill>
              <a:schemeClr val="accent4"/>
            </a:solidFill>
          </c:spPr>
          <c:cat>
            <c:numRef>
              <c:f>'3.6'!$Y$7:$BI$7</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9:$BI$9</c:f>
              <c:numCache>
                <c:formatCode>General</c:formatCode>
                <c:ptCount val="37"/>
                <c:pt idx="3" formatCode="_-* #,##0_-;\-* #,##0_-;_-* &quot;-&quot;??_-;_-@_-">
                  <c:v>23.256260585321396</c:v>
                </c:pt>
                <c:pt idx="4" formatCode="_-* #,##0_-;\-* #,##0_-;_-* &quot;-&quot;??_-;_-@_-">
                  <c:v>25.849106111027019</c:v>
                </c:pt>
                <c:pt idx="5" formatCode="_-* #,##0_-;\-* #,##0_-;_-* &quot;-&quot;??_-;_-@_-">
                  <c:v>27.792487804500468</c:v>
                </c:pt>
                <c:pt idx="6" formatCode="_-* #,##0_-;\-* #,##0_-;_-* &quot;-&quot;??_-;_-@_-">
                  <c:v>29.07151856717946</c:v>
                </c:pt>
                <c:pt idx="7" formatCode="_-* #,##0_-;\-* #,##0_-;_-* &quot;-&quot;??_-;_-@_-">
                  <c:v>30.294534612992251</c:v>
                </c:pt>
                <c:pt idx="8" formatCode="_-* #,##0_-;\-* #,##0_-;_-* &quot;-&quot;??_-;_-@_-">
                  <c:v>31.134581344846911</c:v>
                </c:pt>
                <c:pt idx="9" formatCode="_-* #,##0_-;\-* #,##0_-;_-* &quot;-&quot;??_-;_-@_-">
                  <c:v>32.447728144777848</c:v>
                </c:pt>
                <c:pt idx="10" formatCode="_-* #,##0_-;\-* #,##0_-;_-* &quot;-&quot;??_-;_-@_-">
                  <c:v>34.072717815091508</c:v>
                </c:pt>
                <c:pt idx="11" formatCode="_-* #,##0_-;\-* #,##0_-;_-* &quot;-&quot;??_-;_-@_-">
                  <c:v>35.944998208679422</c:v>
                </c:pt>
                <c:pt idx="12" formatCode="_-* #,##0_-;\-* #,##0_-;_-* &quot;-&quot;??_-;_-@_-">
                  <c:v>38.103063058001446</c:v>
                </c:pt>
                <c:pt idx="13" formatCode="_-* #,##0_-;\-* #,##0_-;_-* &quot;-&quot;??_-;_-@_-">
                  <c:v>40.196773897276849</c:v>
                </c:pt>
                <c:pt idx="14" formatCode="_-* #,##0_-;\-* #,##0_-;_-* &quot;-&quot;??_-;_-@_-">
                  <c:v>42.726971639420178</c:v>
                </c:pt>
                <c:pt idx="15" formatCode="_-* #,##0_-;\-* #,##0_-;_-* &quot;-&quot;??_-;_-@_-">
                  <c:v>45.184183310323718</c:v>
                </c:pt>
                <c:pt idx="16" formatCode="_-* #,##0_-;\-* #,##0_-;_-* &quot;-&quot;??_-;_-@_-">
                  <c:v>47.849501043680313</c:v>
                </c:pt>
                <c:pt idx="17" formatCode="_-* #,##0_-;\-* #,##0_-;_-* &quot;-&quot;??_-;_-@_-">
                  <c:v>50.763880392405717</c:v>
                </c:pt>
                <c:pt idx="18" formatCode="_-* #,##0_-;\-* #,##0_-;_-* &quot;-&quot;??_-;_-@_-">
                  <c:v>54.626566251411795</c:v>
                </c:pt>
                <c:pt idx="19" formatCode="_-* #,##0_-;\-* #,##0_-;_-* &quot;-&quot;??_-;_-@_-">
                  <c:v>58.420668608547182</c:v>
                </c:pt>
                <c:pt idx="20" formatCode="_-* #,##0_-;\-* #,##0_-;_-* &quot;-&quot;??_-;_-@_-">
                  <c:v>62.63036393637482</c:v>
                </c:pt>
                <c:pt idx="21" formatCode="_-* #,##0_-;\-* #,##0_-;_-* &quot;-&quot;??_-;_-@_-">
                  <c:v>66.479897511928584</c:v>
                </c:pt>
                <c:pt idx="22" formatCode="_-* #,##0_-;\-* #,##0_-;_-* &quot;-&quot;??_-;_-@_-">
                  <c:v>69.935956256846836</c:v>
                </c:pt>
                <c:pt idx="23" formatCode="_-* #,##0_-;\-* #,##0_-;_-* &quot;-&quot;??_-;_-@_-">
                  <c:v>72.691902350278482</c:v>
                </c:pt>
                <c:pt idx="24" formatCode="_-* #,##0_-;\-* #,##0_-;_-* &quot;-&quot;??_-;_-@_-">
                  <c:v>74.677223786324674</c:v>
                </c:pt>
                <c:pt idx="25" formatCode="_-* #,##0_-;\-* #,##0_-;_-* &quot;-&quot;??_-;_-@_-">
                  <c:v>76.498509685974341</c:v>
                </c:pt>
                <c:pt idx="26" formatCode="_-* #,##0_-;\-* #,##0_-;_-* &quot;-&quot;??_-;_-@_-">
                  <c:v>78.09730981664157</c:v>
                </c:pt>
                <c:pt idx="27" formatCode="_-* #,##0_-;\-* #,##0_-;_-* &quot;-&quot;??_-;_-@_-">
                  <c:v>79.650663363640859</c:v>
                </c:pt>
                <c:pt idx="28" formatCode="_-* #,##0_-;\-* #,##0_-;_-* &quot;-&quot;??_-;_-@_-">
                  <c:v>81.147246554750723</c:v>
                </c:pt>
                <c:pt idx="29" formatCode="_-* #,##0_-;\-* #,##0_-;_-* &quot;-&quot;??_-;_-@_-">
                  <c:v>82.632549359430826</c:v>
                </c:pt>
                <c:pt idx="30" formatCode="_-* #,##0_-;\-* #,##0_-;_-* &quot;-&quot;??_-;_-@_-">
                  <c:v>84.038424235563753</c:v>
                </c:pt>
                <c:pt idx="31" formatCode="_-* #,##0_-;\-* #,##0_-;_-* &quot;-&quot;??_-;_-@_-">
                  <c:v>85.360471210640071</c:v>
                </c:pt>
                <c:pt idx="32" formatCode="_-* #,##0_-;\-* #,##0_-;_-* &quot;-&quot;??_-;_-@_-">
                  <c:v>86.552833710340835</c:v>
                </c:pt>
                <c:pt idx="33" formatCode="_-* #,##0_-;\-* #,##0_-;_-* &quot;-&quot;??_-;_-@_-">
                  <c:v>87.697903698026892</c:v>
                </c:pt>
                <c:pt idx="34" formatCode="_-* #,##0_-;\-* #,##0_-;_-* &quot;-&quot;??_-;_-@_-">
                  <c:v>88.870244007129244</c:v>
                </c:pt>
                <c:pt idx="35" formatCode="_-* #,##0_-;\-* #,##0_-;_-* &quot;-&quot;??_-;_-@_-">
                  <c:v>89.922478000515724</c:v>
                </c:pt>
                <c:pt idx="36" formatCode="_-* #,##0_-;\-* #,##0_-;_-* &quot;-&quot;??_-;_-@_-">
                  <c:v>90.911463263755692</c:v>
                </c:pt>
              </c:numCache>
            </c:numRef>
          </c:val>
          <c:extLst xmlns:c16r2="http://schemas.microsoft.com/office/drawing/2015/06/chart">
            <c:ext xmlns:c16="http://schemas.microsoft.com/office/drawing/2014/chart" uri="{C3380CC4-5D6E-409C-BE32-E72D297353CC}">
              <c16:uniqueId val="{00000001-561A-48AD-8479-84E860AC6A4C}"/>
            </c:ext>
          </c:extLst>
        </c:ser>
        <c:ser>
          <c:idx val="2"/>
          <c:order val="2"/>
          <c:tx>
            <c:strRef>
              <c:f>'3.6'!$X$10</c:f>
              <c:strCache>
                <c:ptCount val="1"/>
                <c:pt idx="0">
                  <c:v>Micro Capacity</c:v>
                </c:pt>
              </c:strCache>
            </c:strRef>
          </c:tx>
          <c:spPr>
            <a:solidFill>
              <a:schemeClr val="accent6"/>
            </a:solidFill>
          </c:spPr>
          <c:cat>
            <c:numRef>
              <c:f>'3.6'!$Y$7:$BI$7</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10:$BI$10</c:f>
              <c:numCache>
                <c:formatCode>General</c:formatCode>
                <c:ptCount val="37"/>
                <c:pt idx="3" formatCode="_-* #,##0_-;\-* #,##0_-;_-* &quot;-&quot;??_-;_-@_-">
                  <c:v>4.9340634959842538</c:v>
                </c:pt>
                <c:pt idx="4" formatCode="_-* #,##0_-;\-* #,##0_-;_-* &quot;-&quot;??_-;_-@_-">
                  <c:v>5.1911760850408433</c:v>
                </c:pt>
                <c:pt idx="5" formatCode="_-* #,##0_-;\-* #,##0_-;_-* &quot;-&quot;??_-;_-@_-">
                  <c:v>5.6223642045660078</c:v>
                </c:pt>
                <c:pt idx="6" formatCode="_-* #,##0_-;\-* #,##0_-;_-* &quot;-&quot;??_-;_-@_-">
                  <c:v>6.2936089142529816</c:v>
                </c:pt>
                <c:pt idx="7" formatCode="_-* #,##0_-;\-* #,##0_-;_-* &quot;-&quot;??_-;_-@_-">
                  <c:v>7.2756579801978036</c:v>
                </c:pt>
                <c:pt idx="8" formatCode="_-* #,##0_-;\-* #,##0_-;_-* &quot;-&quot;??_-;_-@_-">
                  <c:v>8.4326651603409779</c:v>
                </c:pt>
                <c:pt idx="9" formatCode="_-* #,##0_-;\-* #,##0_-;_-* &quot;-&quot;??_-;_-@_-">
                  <c:v>9.7588570508313897</c:v>
                </c:pt>
                <c:pt idx="10" formatCode="_-* #,##0_-;\-* #,##0_-;_-* &quot;-&quot;??_-;_-@_-">
                  <c:v>11.223652315068472</c:v>
                </c:pt>
                <c:pt idx="11" formatCode="_-* #,##0_-;\-* #,##0_-;_-* &quot;-&quot;??_-;_-@_-">
                  <c:v>13.082006636666323</c:v>
                </c:pt>
                <c:pt idx="12" formatCode="_-* #,##0_-;\-* #,##0_-;_-* &quot;-&quot;??_-;_-@_-">
                  <c:v>14.920264816328123</c:v>
                </c:pt>
                <c:pt idx="13" formatCode="_-* #,##0_-;\-* #,##0_-;_-* &quot;-&quot;??_-;_-@_-">
                  <c:v>16.72628732077575</c:v>
                </c:pt>
                <c:pt idx="14" formatCode="_-* #,##0_-;\-* #,##0_-;_-* &quot;-&quot;??_-;_-@_-">
                  <c:v>18.622232387713023</c:v>
                </c:pt>
                <c:pt idx="15" formatCode="_-* #,##0_-;\-* #,##0_-;_-* &quot;-&quot;??_-;_-@_-">
                  <c:v>20.710287818392157</c:v>
                </c:pt>
                <c:pt idx="16" formatCode="_-* #,##0_-;\-* #,##0_-;_-* &quot;-&quot;??_-;_-@_-">
                  <c:v>23.254488753694574</c:v>
                </c:pt>
                <c:pt idx="17" formatCode="_-* #,##0_-;\-* #,##0_-;_-* &quot;-&quot;??_-;_-@_-">
                  <c:v>25.743776008964538</c:v>
                </c:pt>
                <c:pt idx="18" formatCode="_-* #,##0_-;\-* #,##0_-;_-* &quot;-&quot;??_-;_-@_-">
                  <c:v>29.563396637852414</c:v>
                </c:pt>
                <c:pt idx="19" formatCode="_-* #,##0_-;\-* #,##0_-;_-* &quot;-&quot;??_-;_-@_-">
                  <c:v>32.483188109244772</c:v>
                </c:pt>
                <c:pt idx="20" formatCode="_-* #,##0_-;\-* #,##0_-;_-* &quot;-&quot;??_-;_-@_-">
                  <c:v>36.134461709817401</c:v>
                </c:pt>
                <c:pt idx="21" formatCode="_-* #,##0_-;\-* #,##0_-;_-* &quot;-&quot;??_-;_-@_-">
                  <c:v>39.718322003350927</c:v>
                </c:pt>
                <c:pt idx="22" formatCode="_-* #,##0_-;\-* #,##0_-;_-* &quot;-&quot;??_-;_-@_-">
                  <c:v>43.159221332435173</c:v>
                </c:pt>
                <c:pt idx="23" formatCode="_-* #,##0_-;\-* #,##0_-;_-* &quot;-&quot;??_-;_-@_-">
                  <c:v>46.042836335037329</c:v>
                </c:pt>
                <c:pt idx="24" formatCode="_-* #,##0_-;\-* #,##0_-;_-* &quot;-&quot;??_-;_-@_-">
                  <c:v>49.086787553424273</c:v>
                </c:pt>
                <c:pt idx="25" formatCode="_-* #,##0_-;\-* #,##0_-;_-* &quot;-&quot;??_-;_-@_-">
                  <c:v>52.047012174431543</c:v>
                </c:pt>
                <c:pt idx="26" formatCode="_-* #,##0_-;\-* #,##0_-;_-* &quot;-&quot;??_-;_-@_-">
                  <c:v>54.323336987793603</c:v>
                </c:pt>
                <c:pt idx="27" formatCode="_-* #,##0_-;\-* #,##0_-;_-* &quot;-&quot;??_-;_-@_-">
                  <c:v>56.563876169723876</c:v>
                </c:pt>
                <c:pt idx="28" formatCode="_-* #,##0_-;\-* #,##0_-;_-* &quot;-&quot;??_-;_-@_-">
                  <c:v>59.249079682300582</c:v>
                </c:pt>
                <c:pt idx="29" formatCode="_-* #,##0_-;\-* #,##0_-;_-* &quot;-&quot;??_-;_-@_-">
                  <c:v>61.735919656209546</c:v>
                </c:pt>
                <c:pt idx="30" formatCode="_-* #,##0_-;\-* #,##0_-;_-* &quot;-&quot;??_-;_-@_-">
                  <c:v>66.211049180800671</c:v>
                </c:pt>
                <c:pt idx="31" formatCode="_-* #,##0_-;\-* #,##0_-;_-* &quot;-&quot;??_-;_-@_-">
                  <c:v>68.846630622728</c:v>
                </c:pt>
                <c:pt idx="32" formatCode="_-* #,##0_-;\-* #,##0_-;_-* &quot;-&quot;??_-;_-@_-">
                  <c:v>72.27156682564879</c:v>
                </c:pt>
                <c:pt idx="33" formatCode="_-* #,##0_-;\-* #,##0_-;_-* &quot;-&quot;??_-;_-@_-">
                  <c:v>75.486033508540686</c:v>
                </c:pt>
                <c:pt idx="34" formatCode="_-* #,##0_-;\-* #,##0_-;_-* &quot;-&quot;??_-;_-@_-">
                  <c:v>78.249291376863681</c:v>
                </c:pt>
                <c:pt idx="35" formatCode="_-* #,##0_-;\-* #,##0_-;_-* &quot;-&quot;??_-;_-@_-">
                  <c:v>80.013038428426398</c:v>
                </c:pt>
                <c:pt idx="36" formatCode="_-* #,##0_-;\-* #,##0_-;_-* &quot;-&quot;??_-;_-@_-">
                  <c:v>82.044887647408387</c:v>
                </c:pt>
              </c:numCache>
            </c:numRef>
          </c:val>
          <c:extLst xmlns:c16r2="http://schemas.microsoft.com/office/drawing/2015/06/chart">
            <c:ext xmlns:c16="http://schemas.microsoft.com/office/drawing/2014/chart" uri="{C3380CC4-5D6E-409C-BE32-E72D297353CC}">
              <c16:uniqueId val="{00000002-561A-48AD-8479-84E860AC6A4C}"/>
            </c:ext>
          </c:extLst>
        </c:ser>
        <c:dLbls>
          <c:showLegendKey val="0"/>
          <c:showVal val="0"/>
          <c:showCatName val="0"/>
          <c:showSerName val="0"/>
          <c:showPercent val="0"/>
          <c:showBubbleSize val="0"/>
        </c:dLbls>
        <c:axId val="122212352"/>
        <c:axId val="122213888"/>
      </c:areaChart>
      <c:lineChart>
        <c:grouping val="standard"/>
        <c:varyColors val="0"/>
        <c:ser>
          <c:idx val="3"/>
          <c:order val="3"/>
          <c:tx>
            <c:strRef>
              <c:f>'3.6'!$X$12</c:f>
              <c:strCache>
                <c:ptCount val="1"/>
                <c:pt idx="0">
                  <c:v>Peak Demand</c:v>
                </c:pt>
              </c:strCache>
            </c:strRef>
          </c:tx>
          <c:spPr>
            <a:ln w="38100">
              <a:solidFill>
                <a:schemeClr val="tx1"/>
              </a:solidFill>
            </a:ln>
          </c:spPr>
          <c:marker>
            <c:symbol val="none"/>
          </c:marker>
          <c:cat>
            <c:numRef>
              <c:f>'3.6'!$Y$7:$BI$7</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12:$BI$12</c:f>
              <c:numCache>
                <c:formatCode>General</c:formatCode>
                <c:ptCount val="37"/>
                <c:pt idx="3" formatCode="_-* #,##0_-;\-* #,##0_-;_-* &quot;-&quot;??_-;_-@_-">
                  <c:v>59.411000000000001</c:v>
                </c:pt>
                <c:pt idx="4" formatCode="_-* #,##0_-;\-* #,##0_-;_-* &quot;-&quot;??_-;_-@_-">
                  <c:v>59.091999999999999</c:v>
                </c:pt>
                <c:pt idx="5" formatCode="_-* #,##0_-;\-* #,##0_-;_-* &quot;-&quot;??_-;_-@_-">
                  <c:v>58.878999999999998</c:v>
                </c:pt>
                <c:pt idx="6" formatCode="_-* #,##0_-;\-* #,##0_-;_-* &quot;-&quot;??_-;_-@_-">
                  <c:v>59.064000000000007</c:v>
                </c:pt>
                <c:pt idx="7" formatCode="_-* #,##0_-;\-* #,##0_-;_-* &quot;-&quot;??_-;_-@_-">
                  <c:v>59.033000000000001</c:v>
                </c:pt>
                <c:pt idx="8" formatCode="_-* #,##0_-;\-* #,##0_-;_-* &quot;-&quot;??_-;_-@_-">
                  <c:v>59.159000000000006</c:v>
                </c:pt>
                <c:pt idx="9" formatCode="_-* #,##0_-;\-* #,##0_-;_-* &quot;-&quot;??_-;_-@_-">
                  <c:v>59.144999999999996</c:v>
                </c:pt>
                <c:pt idx="10" formatCode="_-* #,##0_-;\-* #,##0_-;_-* &quot;-&quot;??_-;_-@_-">
                  <c:v>58.865000000000002</c:v>
                </c:pt>
                <c:pt idx="11" formatCode="_-* #,##0_-;\-* #,##0_-;_-* &quot;-&quot;??_-;_-@_-">
                  <c:v>58.784000000000006</c:v>
                </c:pt>
                <c:pt idx="12" formatCode="_-* #,##0_-;\-* #,##0_-;_-* &quot;-&quot;??_-;_-@_-">
                  <c:v>59.066000000000003</c:v>
                </c:pt>
                <c:pt idx="13" formatCode="_-* #,##0_-;\-* #,##0_-;_-* &quot;-&quot;??_-;_-@_-">
                  <c:v>59.423999999999992</c:v>
                </c:pt>
                <c:pt idx="14" formatCode="_-* #,##0_-;\-* #,##0_-;_-* &quot;-&quot;??_-;_-@_-">
                  <c:v>60.012</c:v>
                </c:pt>
                <c:pt idx="15" formatCode="_-* #,##0_-;\-* #,##0_-;_-* &quot;-&quot;??_-;_-@_-">
                  <c:v>60.794000000000004</c:v>
                </c:pt>
                <c:pt idx="16" formatCode="_-* #,##0_-;\-* #,##0_-;_-* &quot;-&quot;??_-;_-@_-">
                  <c:v>61.998999999999995</c:v>
                </c:pt>
                <c:pt idx="17" formatCode="_-* #,##0_-;\-* #,##0_-;_-* &quot;-&quot;??_-;_-@_-">
                  <c:v>63.674999999999997</c:v>
                </c:pt>
                <c:pt idx="18" formatCode="_-* #,##0_-;\-* #,##0_-;_-* &quot;-&quot;??_-;_-@_-">
                  <c:v>65.492999999999995</c:v>
                </c:pt>
                <c:pt idx="19" formatCode="_-* #,##0_-;\-* #,##0_-;_-* &quot;-&quot;??_-;_-@_-">
                  <c:v>67.597999999999999</c:v>
                </c:pt>
                <c:pt idx="20" formatCode="_-* #,##0_-;\-* #,##0_-;_-* &quot;-&quot;??_-;_-@_-">
                  <c:v>69.665000000000006</c:v>
                </c:pt>
                <c:pt idx="21" formatCode="_-* #,##0_-;\-* #,##0_-;_-* &quot;-&quot;??_-;_-@_-">
                  <c:v>71.533000000000001</c:v>
                </c:pt>
                <c:pt idx="22" formatCode="_-* #,##0_-;\-* #,##0_-;_-* &quot;-&quot;??_-;_-@_-">
                  <c:v>73.031000000000006</c:v>
                </c:pt>
                <c:pt idx="23" formatCode="_-* #,##0_-;\-* #,##0_-;_-* &quot;-&quot;??_-;_-@_-">
                  <c:v>74.281999999999996</c:v>
                </c:pt>
                <c:pt idx="24" formatCode="_-* #,##0_-;\-* #,##0_-;_-* &quot;-&quot;??_-;_-@_-">
                  <c:v>75.491</c:v>
                </c:pt>
                <c:pt idx="25" formatCode="_-* #,##0_-;\-* #,##0_-;_-* &quot;-&quot;??_-;_-@_-">
                  <c:v>76.835999999999999</c:v>
                </c:pt>
                <c:pt idx="26" formatCode="_-* #,##0_-;\-* #,##0_-;_-* &quot;-&quot;??_-;_-@_-">
                  <c:v>77.242999999999995</c:v>
                </c:pt>
                <c:pt idx="27" formatCode="_-* #,##0_-;\-* #,##0_-;_-* &quot;-&quot;??_-;_-@_-">
                  <c:v>77.667000000000002</c:v>
                </c:pt>
                <c:pt idx="28" formatCode="_-* #,##0_-;\-* #,##0_-;_-* &quot;-&quot;??_-;_-@_-">
                  <c:v>78.138999999999996</c:v>
                </c:pt>
                <c:pt idx="29" formatCode="_-* #,##0_-;\-* #,##0_-;_-* &quot;-&quot;??_-;_-@_-">
                  <c:v>78.528999999999996</c:v>
                </c:pt>
                <c:pt idx="30" formatCode="_-* #,##0_-;\-* #,##0_-;_-* &quot;-&quot;??_-;_-@_-">
                  <c:v>79.120999999999995</c:v>
                </c:pt>
                <c:pt idx="31" formatCode="_-* #,##0_-;\-* #,##0_-;_-* &quot;-&quot;??_-;_-@_-">
                  <c:v>79.703999999999994</c:v>
                </c:pt>
                <c:pt idx="32" formatCode="_-* #,##0_-;\-* #,##0_-;_-* &quot;-&quot;??_-;_-@_-">
                  <c:v>80.233000000000004</c:v>
                </c:pt>
                <c:pt idx="33" formatCode="_-* #,##0_-;\-* #,##0_-;_-* &quot;-&quot;??_-;_-@_-">
                  <c:v>80.936000000000007</c:v>
                </c:pt>
                <c:pt idx="34" formatCode="_-* #,##0_-;\-* #,##0_-;_-* &quot;-&quot;??_-;_-@_-">
                  <c:v>81.515000000000001</c:v>
                </c:pt>
                <c:pt idx="35" formatCode="_-* #,##0_-;\-* #,##0_-;_-* &quot;-&quot;??_-;_-@_-">
                  <c:v>82.067999999999998</c:v>
                </c:pt>
                <c:pt idx="36" formatCode="_-* #,##0_-;\-* #,##0_-;_-* &quot;-&quot;??_-;_-@_-">
                  <c:v>82.712999999999994</c:v>
                </c:pt>
              </c:numCache>
            </c:numRef>
          </c:val>
          <c:smooth val="0"/>
          <c:extLst xmlns:c16r2="http://schemas.microsoft.com/office/drawing/2015/06/chart">
            <c:ext xmlns:c16="http://schemas.microsoft.com/office/drawing/2014/chart" uri="{C3380CC4-5D6E-409C-BE32-E72D297353CC}">
              <c16:uniqueId val="{00000003-561A-48AD-8479-84E860AC6A4C}"/>
            </c:ext>
          </c:extLst>
        </c:ser>
        <c:dLbls>
          <c:showLegendKey val="0"/>
          <c:showVal val="0"/>
          <c:showCatName val="0"/>
          <c:showSerName val="0"/>
          <c:showPercent val="0"/>
          <c:showBubbleSize val="0"/>
        </c:dLbls>
        <c:marker val="1"/>
        <c:smooth val="0"/>
        <c:axId val="122221696"/>
        <c:axId val="122215808"/>
      </c:lineChart>
      <c:dateAx>
        <c:axId val="122212352"/>
        <c:scaling>
          <c:orientation val="minMax"/>
        </c:scaling>
        <c:delete val="0"/>
        <c:axPos val="b"/>
        <c:numFmt formatCode="yyyy" sourceLinked="1"/>
        <c:majorTickMark val="out"/>
        <c:minorTickMark val="none"/>
        <c:tickLblPos val="nextTo"/>
        <c:crossAx val="122213888"/>
        <c:crosses val="autoZero"/>
        <c:auto val="1"/>
        <c:lblOffset val="100"/>
        <c:baseTimeUnit val="days"/>
        <c:majorUnit val="5"/>
      </c:dateAx>
      <c:valAx>
        <c:axId val="122213888"/>
        <c:scaling>
          <c:orientation val="minMax"/>
          <c:max val="300"/>
        </c:scaling>
        <c:delete val="0"/>
        <c:axPos val="l"/>
        <c:majorGridlines>
          <c:spPr>
            <a:ln>
              <a:solidFill>
                <a:schemeClr val="bg1">
                  <a:lumMod val="75000"/>
                </a:schemeClr>
              </a:solidFill>
            </a:ln>
          </c:spPr>
        </c:majorGridlines>
        <c:title>
          <c:tx>
            <c:rich>
              <a:bodyPr rot="-5400000" vert="horz"/>
              <a:lstStyle/>
              <a:p>
                <a:pPr>
                  <a:defRPr sz="1050"/>
                </a:pPr>
                <a:r>
                  <a:rPr lang="en-US" sz="1050" b="1" i="0" baseline="0">
                    <a:effectLst/>
                  </a:rPr>
                  <a:t> Location of electricity capacity/peak demand (GW)</a:t>
                </a:r>
                <a:endParaRPr lang="en-GB" sz="1050">
                  <a:effectLst/>
                </a:endParaRPr>
              </a:p>
            </c:rich>
          </c:tx>
          <c:overlay val="0"/>
        </c:title>
        <c:numFmt formatCode="General" sourceLinked="1"/>
        <c:majorTickMark val="out"/>
        <c:minorTickMark val="none"/>
        <c:tickLblPos val="nextTo"/>
        <c:crossAx val="122212352"/>
        <c:crosses val="autoZero"/>
        <c:crossBetween val="between"/>
      </c:valAx>
      <c:valAx>
        <c:axId val="122215808"/>
        <c:scaling>
          <c:orientation val="minMax"/>
          <c:max val="2600"/>
          <c:min val="0"/>
        </c:scaling>
        <c:delete val="1"/>
        <c:axPos val="r"/>
        <c:numFmt formatCode="General" sourceLinked="1"/>
        <c:majorTickMark val="out"/>
        <c:minorTickMark val="none"/>
        <c:tickLblPos val="nextTo"/>
        <c:crossAx val="122221696"/>
        <c:crosses val="max"/>
        <c:crossBetween val="between"/>
      </c:valAx>
      <c:dateAx>
        <c:axId val="122221696"/>
        <c:scaling>
          <c:orientation val="minMax"/>
        </c:scaling>
        <c:delete val="1"/>
        <c:axPos val="b"/>
        <c:numFmt formatCode="yyyy" sourceLinked="1"/>
        <c:majorTickMark val="out"/>
        <c:minorTickMark val="none"/>
        <c:tickLblPos val="nextTo"/>
        <c:crossAx val="122215808"/>
        <c:crosses val="autoZero"/>
        <c:auto val="1"/>
        <c:lblOffset val="100"/>
        <c:baseTimeUnit val="days"/>
      </c:dateAx>
      <c:spPr>
        <a:solidFill>
          <a:schemeClr val="bg1">
            <a:alpha val="24706"/>
          </a:schemeClr>
        </a:solidFill>
      </c:spPr>
    </c:plotArea>
    <c:legend>
      <c:legendPos val="b"/>
      <c:layout>
        <c:manualLayout>
          <c:xMode val="edge"/>
          <c:yMode val="edge"/>
          <c:x val="0.12495513467644657"/>
          <c:y val="0.85687368451150336"/>
          <c:w val="0.83877932098765429"/>
          <c:h val="0.1167496313853178"/>
        </c:manualLayout>
      </c:layout>
      <c:overlay val="0"/>
    </c:legend>
    <c:plotVisOnly val="0"/>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2386533616042544"/>
          <c:y val="5.2740168212567544E-2"/>
          <c:w val="0.84461605912059368"/>
          <c:h val="0.70127914935779945"/>
        </c:manualLayout>
      </c:layout>
      <c:areaChart>
        <c:grouping val="stacked"/>
        <c:varyColors val="0"/>
        <c:ser>
          <c:idx val="0"/>
          <c:order val="0"/>
          <c:tx>
            <c:strRef>
              <c:f>'3.6'!$X$17</c:f>
              <c:strCache>
                <c:ptCount val="1"/>
                <c:pt idx="0">
                  <c:v>Transmission Capacity</c:v>
                </c:pt>
              </c:strCache>
            </c:strRef>
          </c:tx>
          <c:cat>
            <c:numRef>
              <c:f>'3.6'!$Y$16:$BI$16</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17:$BI$17</c:f>
              <c:numCache>
                <c:formatCode>General</c:formatCode>
                <c:ptCount val="37"/>
                <c:pt idx="3" formatCode="_-* #,##0_-;\-* #,##0_-;_-* &quot;-&quot;??_-;_-@_-">
                  <c:v>74.932000000000002</c:v>
                </c:pt>
                <c:pt idx="4" formatCode="_-* #,##0_-;\-* #,##0_-;_-* &quot;-&quot;??_-;_-@_-">
                  <c:v>75.8</c:v>
                </c:pt>
                <c:pt idx="5" formatCode="_-* #,##0_-;\-* #,##0_-;_-* &quot;-&quot;??_-;_-@_-">
                  <c:v>75.45</c:v>
                </c:pt>
                <c:pt idx="6" formatCode="_-* #,##0_-;\-* #,##0_-;_-* &quot;-&quot;??_-;_-@_-">
                  <c:v>76.727000000000004</c:v>
                </c:pt>
                <c:pt idx="7" formatCode="_-* #,##0_-;\-* #,##0_-;_-* &quot;-&quot;??_-;_-@_-">
                  <c:v>75.938999999999993</c:v>
                </c:pt>
                <c:pt idx="8" formatCode="_-* #,##0_-;\-* #,##0_-;_-* &quot;-&quot;??_-;_-@_-">
                  <c:v>75.045000000000002</c:v>
                </c:pt>
                <c:pt idx="9" formatCode="_-* #,##0_-;\-* #,##0_-;_-* &quot;-&quot;??_-;_-@_-">
                  <c:v>80.265000000000001</c:v>
                </c:pt>
                <c:pt idx="10" formatCode="_-* #,##0_-;\-* #,##0_-;_-* &quot;-&quot;??_-;_-@_-">
                  <c:v>82.831000000000003</c:v>
                </c:pt>
                <c:pt idx="11" formatCode="_-* #,##0_-;\-* #,##0_-;_-* &quot;-&quot;??_-;_-@_-">
                  <c:v>88.24</c:v>
                </c:pt>
                <c:pt idx="12" formatCode="_-* #,##0_-;\-* #,##0_-;_-* &quot;-&quot;??_-;_-@_-">
                  <c:v>95.784000000000006</c:v>
                </c:pt>
                <c:pt idx="13" formatCode="_-* #,##0_-;\-* #,##0_-;_-* &quot;-&quot;??_-;_-@_-">
                  <c:v>101.337</c:v>
                </c:pt>
                <c:pt idx="14" formatCode="_-* #,##0_-;\-* #,##0_-;_-* &quot;-&quot;??_-;_-@_-">
                  <c:v>104.361</c:v>
                </c:pt>
                <c:pt idx="15" formatCode="_-* #,##0_-;\-* #,##0_-;_-* &quot;-&quot;??_-;_-@_-">
                  <c:v>108.387</c:v>
                </c:pt>
                <c:pt idx="16" formatCode="_-* #,##0_-;\-* #,##0_-;_-* &quot;-&quot;??_-;_-@_-">
                  <c:v>110.398</c:v>
                </c:pt>
                <c:pt idx="17" formatCode="_-* #,##0_-;\-* #,##0_-;_-* &quot;-&quot;??_-;_-@_-">
                  <c:v>113.583</c:v>
                </c:pt>
                <c:pt idx="18" formatCode="_-* #,##0_-;\-* #,##0_-;_-* &quot;-&quot;??_-;_-@_-">
                  <c:v>117.157</c:v>
                </c:pt>
                <c:pt idx="19" formatCode="_-* #,##0_-;\-* #,##0_-;_-* &quot;-&quot;??_-;_-@_-">
                  <c:v>119.461</c:v>
                </c:pt>
                <c:pt idx="20" formatCode="_-* #,##0_-;\-* #,##0_-;_-* &quot;-&quot;??_-;_-@_-">
                  <c:v>122.26600000000001</c:v>
                </c:pt>
                <c:pt idx="21" formatCode="_-* #,##0_-;\-* #,##0_-;_-* &quot;-&quot;??_-;_-@_-">
                  <c:v>123.223</c:v>
                </c:pt>
                <c:pt idx="22" formatCode="_-* #,##0_-;\-* #,##0_-;_-* &quot;-&quot;??_-;_-@_-">
                  <c:v>124.67700000000001</c:v>
                </c:pt>
                <c:pt idx="23" formatCode="_-* #,##0_-;\-* #,##0_-;_-* &quot;-&quot;??_-;_-@_-">
                  <c:v>125.804</c:v>
                </c:pt>
                <c:pt idx="24" formatCode="_-* #,##0_-;\-* #,##0_-;_-* &quot;-&quot;??_-;_-@_-">
                  <c:v>127.553</c:v>
                </c:pt>
                <c:pt idx="25" formatCode="_-* #,##0_-;\-* #,##0_-;_-* &quot;-&quot;??_-;_-@_-">
                  <c:v>126.913</c:v>
                </c:pt>
                <c:pt idx="26" formatCode="_-* #,##0_-;\-* #,##0_-;_-* &quot;-&quot;??_-;_-@_-">
                  <c:v>127.74299999999999</c:v>
                </c:pt>
                <c:pt idx="27" formatCode="_-* #,##0_-;\-* #,##0_-;_-* &quot;-&quot;??_-;_-@_-">
                  <c:v>127.098</c:v>
                </c:pt>
                <c:pt idx="28" formatCode="_-* #,##0_-;\-* #,##0_-;_-* &quot;-&quot;??_-;_-@_-">
                  <c:v>127.565</c:v>
                </c:pt>
                <c:pt idx="29" formatCode="_-* #,##0_-;\-* #,##0_-;_-* &quot;-&quot;??_-;_-@_-">
                  <c:v>127.544</c:v>
                </c:pt>
                <c:pt idx="30" formatCode="_-* #,##0_-;\-* #,##0_-;_-* &quot;-&quot;??_-;_-@_-">
                  <c:v>127.60899999999999</c:v>
                </c:pt>
                <c:pt idx="31" formatCode="_-* #,##0_-;\-* #,##0_-;_-* &quot;-&quot;??_-;_-@_-">
                  <c:v>126.864</c:v>
                </c:pt>
                <c:pt idx="32" formatCode="_-* #,##0_-;\-* #,##0_-;_-* &quot;-&quot;??_-;_-@_-">
                  <c:v>127.435</c:v>
                </c:pt>
                <c:pt idx="33" formatCode="_-* #,##0_-;\-* #,##0_-;_-* &quot;-&quot;??_-;_-@_-">
                  <c:v>126.13500000000001</c:v>
                </c:pt>
                <c:pt idx="34" formatCode="_-* #,##0_-;\-* #,##0_-;_-* &quot;-&quot;??_-;_-@_-">
                  <c:v>125.87</c:v>
                </c:pt>
                <c:pt idx="35" formatCode="_-* #,##0_-;\-* #,##0_-;_-* &quot;-&quot;??_-;_-@_-">
                  <c:v>125.52</c:v>
                </c:pt>
                <c:pt idx="36" formatCode="_-* #,##0_-;\-* #,##0_-;_-* &quot;-&quot;??_-;_-@_-">
                  <c:v>125.52</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6'!$X$18</c:f>
              <c:strCache>
                <c:ptCount val="1"/>
                <c:pt idx="0">
                  <c:v>Distribution Capacity</c:v>
                </c:pt>
              </c:strCache>
            </c:strRef>
          </c:tx>
          <c:spPr>
            <a:solidFill>
              <a:schemeClr val="accent4"/>
            </a:solidFill>
          </c:spPr>
          <c:cat>
            <c:numRef>
              <c:f>'3.6'!$Y$16:$BI$16</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18:$BI$18</c:f>
              <c:numCache>
                <c:formatCode>General</c:formatCode>
                <c:ptCount val="37"/>
                <c:pt idx="3" formatCode="_-* #,##0_-;\-* #,##0_-;_-* &quot;-&quot;??_-;_-@_-">
                  <c:v>23.256260585321396</c:v>
                </c:pt>
                <c:pt idx="4" formatCode="_-* #,##0_-;\-* #,##0_-;_-* &quot;-&quot;??_-;_-@_-">
                  <c:v>25.751409197190828</c:v>
                </c:pt>
                <c:pt idx="5" formatCode="_-* #,##0_-;\-* #,##0_-;_-* &quot;-&quot;??_-;_-@_-">
                  <c:v>27.502835972156426</c:v>
                </c:pt>
                <c:pt idx="6" formatCode="_-* #,##0_-;\-* #,##0_-;_-* &quot;-&quot;??_-;_-@_-">
                  <c:v>28.677884329878818</c:v>
                </c:pt>
                <c:pt idx="7" formatCode="_-* #,##0_-;\-* #,##0_-;_-* &quot;-&quot;??_-;_-@_-">
                  <c:v>29.797835324076001</c:v>
                </c:pt>
                <c:pt idx="8" formatCode="_-* #,##0_-;\-* #,##0_-;_-* &quot;-&quot;??_-;_-@_-">
                  <c:v>30.363336168338876</c:v>
                </c:pt>
                <c:pt idx="9" formatCode="_-* #,##0_-;\-* #,##0_-;_-* &quot;-&quot;??_-;_-@_-">
                  <c:v>31.438240455195661</c:v>
                </c:pt>
                <c:pt idx="10" formatCode="_-* #,##0_-;\-* #,##0_-;_-* &quot;-&quot;??_-;_-@_-">
                  <c:v>32.763716950749611</c:v>
                </c:pt>
                <c:pt idx="11" formatCode="_-* #,##0_-;\-* #,##0_-;_-* &quot;-&quot;??_-;_-@_-">
                  <c:v>34.209287583650323</c:v>
                </c:pt>
                <c:pt idx="12" formatCode="_-* #,##0_-;\-* #,##0_-;_-* &quot;-&quot;??_-;_-@_-">
                  <c:v>35.642133187190616</c:v>
                </c:pt>
                <c:pt idx="13" formatCode="_-* #,##0_-;\-* #,##0_-;_-* &quot;-&quot;??_-;_-@_-">
                  <c:v>37.15489799221119</c:v>
                </c:pt>
                <c:pt idx="14" formatCode="_-* #,##0_-;\-* #,##0_-;_-* &quot;-&quot;??_-;_-@_-">
                  <c:v>38.21096837974072</c:v>
                </c:pt>
                <c:pt idx="15" formatCode="_-* #,##0_-;\-* #,##0_-;_-* &quot;-&quot;??_-;_-@_-">
                  <c:v>39.353293550915375</c:v>
                </c:pt>
                <c:pt idx="16" formatCode="_-* #,##0_-;\-* #,##0_-;_-* &quot;-&quot;??_-;_-@_-">
                  <c:v>41.044481416585775</c:v>
                </c:pt>
                <c:pt idx="17" formatCode="_-* #,##0_-;\-* #,##0_-;_-* &quot;-&quot;??_-;_-@_-">
                  <c:v>43.14764622995007</c:v>
                </c:pt>
                <c:pt idx="18" formatCode="_-* #,##0_-;\-* #,##0_-;_-* &quot;-&quot;??_-;_-@_-">
                  <c:v>46.019389452734437</c:v>
                </c:pt>
                <c:pt idx="19" formatCode="_-* #,##0_-;\-* #,##0_-;_-* &quot;-&quot;??_-;_-@_-">
                  <c:v>48.746471481498055</c:v>
                </c:pt>
                <c:pt idx="20" formatCode="_-* #,##0_-;\-* #,##0_-;_-* &quot;-&quot;??_-;_-@_-">
                  <c:v>51.875101356859489</c:v>
                </c:pt>
                <c:pt idx="21" formatCode="_-* #,##0_-;\-* #,##0_-;_-* &quot;-&quot;??_-;_-@_-">
                  <c:v>54.211393645950729</c:v>
                </c:pt>
                <c:pt idx="22" formatCode="_-* #,##0_-;\-* #,##0_-;_-* &quot;-&quot;??_-;_-@_-">
                  <c:v>55.620911666225723</c:v>
                </c:pt>
                <c:pt idx="23" formatCode="_-* #,##0_-;\-* #,##0_-;_-* &quot;-&quot;??_-;_-@_-">
                  <c:v>56.830261685859718</c:v>
                </c:pt>
                <c:pt idx="24" formatCode="_-* #,##0_-;\-* #,##0_-;_-* &quot;-&quot;??_-;_-@_-">
                  <c:v>57.990730693103146</c:v>
                </c:pt>
                <c:pt idx="25" formatCode="_-* #,##0_-;\-* #,##0_-;_-* &quot;-&quot;??_-;_-@_-">
                  <c:v>58.922249454750585</c:v>
                </c:pt>
                <c:pt idx="26" formatCode="_-* #,##0_-;\-* #,##0_-;_-* &quot;-&quot;??_-;_-@_-">
                  <c:v>59.703600831720976</c:v>
                </c:pt>
                <c:pt idx="27" formatCode="_-* #,##0_-;\-* #,##0_-;_-* &quot;-&quot;??_-;_-@_-">
                  <c:v>60.389499602401322</c:v>
                </c:pt>
                <c:pt idx="28" formatCode="_-* #,##0_-;\-* #,##0_-;_-* &quot;-&quot;??_-;_-@_-">
                  <c:v>60.820560504878557</c:v>
                </c:pt>
                <c:pt idx="29" formatCode="_-* #,##0_-;\-* #,##0_-;_-* &quot;-&quot;??_-;_-@_-">
                  <c:v>61.031337966275807</c:v>
                </c:pt>
                <c:pt idx="30" formatCode="_-* #,##0_-;\-* #,##0_-;_-* &quot;-&quot;??_-;_-@_-">
                  <c:v>61.092180767412707</c:v>
                </c:pt>
                <c:pt idx="31" formatCode="_-* #,##0_-;\-* #,##0_-;_-* &quot;-&quot;??_-;_-@_-">
                  <c:v>61.181870609202313</c:v>
                </c:pt>
                <c:pt idx="32" formatCode="_-* #,##0_-;\-* #,##0_-;_-* &quot;-&quot;??_-;_-@_-">
                  <c:v>61.277762501190487</c:v>
                </c:pt>
                <c:pt idx="33" formatCode="_-* #,##0_-;\-* #,##0_-;_-* &quot;-&quot;??_-;_-@_-">
                  <c:v>61.374868575447351</c:v>
                </c:pt>
                <c:pt idx="34" formatCode="_-* #,##0_-;\-* #,##0_-;_-* &quot;-&quot;??_-;_-@_-">
                  <c:v>61.530166608213769</c:v>
                </c:pt>
                <c:pt idx="35" formatCode="_-* #,##0_-;\-* #,##0_-;_-* &quot;-&quot;??_-;_-@_-">
                  <c:v>61.68927328169265</c:v>
                </c:pt>
                <c:pt idx="36" formatCode="_-* #,##0_-;\-* #,##0_-;_-* &quot;-&quot;??_-;_-@_-">
                  <c:v>61.796422381203463</c:v>
                </c:pt>
              </c:numCache>
            </c:numRef>
          </c:val>
          <c:extLst xmlns:c16r2="http://schemas.microsoft.com/office/drawing/2015/06/chart">
            <c:ext xmlns:c16="http://schemas.microsoft.com/office/drawing/2014/chart" uri="{C3380CC4-5D6E-409C-BE32-E72D297353CC}">
              <c16:uniqueId val="{00000001-561A-48AD-8479-84E860AC6A4C}"/>
            </c:ext>
          </c:extLst>
        </c:ser>
        <c:ser>
          <c:idx val="2"/>
          <c:order val="2"/>
          <c:tx>
            <c:strRef>
              <c:f>'3.6'!$X$19</c:f>
              <c:strCache>
                <c:ptCount val="1"/>
                <c:pt idx="0">
                  <c:v>Micro Capacity</c:v>
                </c:pt>
              </c:strCache>
            </c:strRef>
          </c:tx>
          <c:spPr>
            <a:solidFill>
              <a:schemeClr val="accent6"/>
            </a:solidFill>
          </c:spPr>
          <c:cat>
            <c:numRef>
              <c:f>'3.6'!$Y$16:$BI$16</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19:$BI$19</c:f>
              <c:numCache>
                <c:formatCode>General</c:formatCode>
                <c:ptCount val="37"/>
                <c:pt idx="3" formatCode="_-* #,##0_-;\-* #,##0_-;_-* &quot;-&quot;??_-;_-@_-">
                  <c:v>4.9340634959842538</c:v>
                </c:pt>
                <c:pt idx="4" formatCode="_-* #,##0_-;\-* #,##0_-;_-* &quot;-&quot;??_-;_-@_-">
                  <c:v>5.1859883334914052</c:v>
                </c:pt>
                <c:pt idx="5" formatCode="_-* #,##0_-;\-* #,##0_-;_-* &quot;-&quot;??_-;_-@_-">
                  <c:v>5.4071596018361063</c:v>
                </c:pt>
                <c:pt idx="6" formatCode="_-* #,##0_-;\-* #,##0_-;_-* &quot;-&quot;??_-;_-@_-">
                  <c:v>5.5923132176007604</c:v>
                </c:pt>
                <c:pt idx="7" formatCode="_-* #,##0_-;\-* #,##0_-;_-* &quot;-&quot;??_-;_-@_-">
                  <c:v>5.7886345842841136</c:v>
                </c:pt>
                <c:pt idx="8" formatCode="_-* #,##0_-;\-* #,##0_-;_-* &quot;-&quot;??_-;_-@_-">
                  <c:v>5.9773708567891202</c:v>
                </c:pt>
                <c:pt idx="9" formatCode="_-* #,##0_-;\-* #,##0_-;_-* &quot;-&quot;??_-;_-@_-">
                  <c:v>6.1788897999718868</c:v>
                </c:pt>
                <c:pt idx="10" formatCode="_-* #,##0_-;\-* #,##0_-;_-* &quot;-&quot;??_-;_-@_-">
                  <c:v>6.4189600310635617</c:v>
                </c:pt>
                <c:pt idx="11" formatCode="_-* #,##0_-;\-* #,##0_-;_-* &quot;-&quot;??_-;_-@_-">
                  <c:v>6.7289843774034601</c:v>
                </c:pt>
                <c:pt idx="12" formatCode="_-* #,##0_-;\-* #,##0_-;_-* &quot;-&quot;??_-;_-@_-">
                  <c:v>7.1022857397512746</c:v>
                </c:pt>
                <c:pt idx="13" formatCode="_-* #,##0_-;\-* #,##0_-;_-* &quot;-&quot;??_-;_-@_-">
                  <c:v>7.5593938501729125</c:v>
                </c:pt>
                <c:pt idx="14" formatCode="_-* #,##0_-;\-* #,##0_-;_-* &quot;-&quot;??_-;_-@_-">
                  <c:v>8.101802276554162</c:v>
                </c:pt>
                <c:pt idx="15" formatCode="_-* #,##0_-;\-* #,##0_-;_-* &quot;-&quot;??_-;_-@_-">
                  <c:v>8.7214925302143396</c:v>
                </c:pt>
                <c:pt idx="16" formatCode="_-* #,##0_-;\-* #,##0_-;_-* &quot;-&quot;??_-;_-@_-">
                  <c:v>9.4867182037489801</c:v>
                </c:pt>
                <c:pt idx="17" formatCode="_-* #,##0_-;\-* #,##0_-;_-* &quot;-&quot;??_-;_-@_-">
                  <c:v>10.446656612794289</c:v>
                </c:pt>
                <c:pt idx="18" formatCode="_-* #,##0_-;\-* #,##0_-;_-* &quot;-&quot;??_-;_-@_-">
                  <c:v>11.606301413428087</c:v>
                </c:pt>
                <c:pt idx="19" formatCode="_-* #,##0_-;\-* #,##0_-;_-* &quot;-&quot;??_-;_-@_-">
                  <c:v>12.961697061532696</c:v>
                </c:pt>
                <c:pt idx="20" formatCode="_-* #,##0_-;\-* #,##0_-;_-* &quot;-&quot;??_-;_-@_-">
                  <c:v>14.50804163247437</c:v>
                </c:pt>
                <c:pt idx="21" formatCode="_-* #,##0_-;\-* #,##0_-;_-* &quot;-&quot;??_-;_-@_-">
                  <c:v>16.210758434111114</c:v>
                </c:pt>
                <c:pt idx="22" formatCode="_-* #,##0_-;\-* #,##0_-;_-* &quot;-&quot;??_-;_-@_-">
                  <c:v>18.032338732997172</c:v>
                </c:pt>
                <c:pt idx="23" formatCode="_-* #,##0_-;\-* #,##0_-;_-* &quot;-&quot;??_-;_-@_-">
                  <c:v>19.916990035635433</c:v>
                </c:pt>
                <c:pt idx="24" formatCode="_-* #,##0_-;\-* #,##0_-;_-* &quot;-&quot;??_-;_-@_-">
                  <c:v>21.656975475550368</c:v>
                </c:pt>
                <c:pt idx="25" formatCode="_-* #,##0_-;\-* #,##0_-;_-* &quot;-&quot;??_-;_-@_-">
                  <c:v>23.438675469740964</c:v>
                </c:pt>
                <c:pt idx="26" formatCode="_-* #,##0_-;\-* #,##0_-;_-* &quot;-&quot;??_-;_-@_-">
                  <c:v>24.667250671904593</c:v>
                </c:pt>
                <c:pt idx="27" formatCode="_-* #,##0_-;\-* #,##0_-;_-* &quot;-&quot;??_-;_-@_-">
                  <c:v>25.902774112154312</c:v>
                </c:pt>
                <c:pt idx="28" formatCode="_-* #,##0_-;\-* #,##0_-;_-* &quot;-&quot;??_-;_-@_-">
                  <c:v>27.077939404386598</c:v>
                </c:pt>
                <c:pt idx="29" formatCode="_-* #,##0_-;\-* #,##0_-;_-* &quot;-&quot;??_-;_-@_-">
                  <c:v>28.238971139225768</c:v>
                </c:pt>
                <c:pt idx="30" formatCode="_-* #,##0_-;\-* #,##0_-;_-* &quot;-&quot;??_-;_-@_-">
                  <c:v>29.398890971633584</c:v>
                </c:pt>
                <c:pt idx="31" formatCode="_-* #,##0_-;\-* #,##0_-;_-* &quot;-&quot;??_-;_-@_-">
                  <c:v>30.689893169958648</c:v>
                </c:pt>
                <c:pt idx="32" formatCode="_-* #,##0_-;\-* #,##0_-;_-* &quot;-&quot;??_-;_-@_-">
                  <c:v>31.83894374377704</c:v>
                </c:pt>
                <c:pt idx="33" formatCode="_-* #,##0_-;\-* #,##0_-;_-* &quot;-&quot;??_-;_-@_-">
                  <c:v>33.262336123859889</c:v>
                </c:pt>
                <c:pt idx="34" formatCode="_-* #,##0_-;\-* #,##0_-;_-* &quot;-&quot;??_-;_-@_-">
                  <c:v>34.537259398670692</c:v>
                </c:pt>
                <c:pt idx="35" formatCode="_-* #,##0_-;\-* #,##0_-;_-* &quot;-&quot;??_-;_-@_-">
                  <c:v>35.878068331104636</c:v>
                </c:pt>
                <c:pt idx="36" formatCode="_-* #,##0_-;\-* #,##0_-;_-* &quot;-&quot;??_-;_-@_-">
                  <c:v>37.040683518308796</c:v>
                </c:pt>
              </c:numCache>
            </c:numRef>
          </c:val>
          <c:extLst xmlns:c16r2="http://schemas.microsoft.com/office/drawing/2015/06/chart">
            <c:ext xmlns:c16="http://schemas.microsoft.com/office/drawing/2014/chart" uri="{C3380CC4-5D6E-409C-BE32-E72D297353CC}">
              <c16:uniqueId val="{00000002-561A-48AD-8479-84E860AC6A4C}"/>
            </c:ext>
          </c:extLst>
        </c:ser>
        <c:dLbls>
          <c:showLegendKey val="0"/>
          <c:showVal val="0"/>
          <c:showCatName val="0"/>
          <c:showSerName val="0"/>
          <c:showPercent val="0"/>
          <c:showBubbleSize val="0"/>
        </c:dLbls>
        <c:axId val="122587008"/>
        <c:axId val="122588544"/>
      </c:areaChart>
      <c:lineChart>
        <c:grouping val="standard"/>
        <c:varyColors val="0"/>
        <c:ser>
          <c:idx val="3"/>
          <c:order val="3"/>
          <c:tx>
            <c:strRef>
              <c:f>'3.6'!$X$21</c:f>
              <c:strCache>
                <c:ptCount val="1"/>
                <c:pt idx="0">
                  <c:v>Peak Demand</c:v>
                </c:pt>
              </c:strCache>
            </c:strRef>
          </c:tx>
          <c:spPr>
            <a:ln w="38100">
              <a:solidFill>
                <a:schemeClr val="tx1"/>
              </a:solidFill>
            </a:ln>
          </c:spPr>
          <c:marker>
            <c:symbol val="none"/>
          </c:marker>
          <c:cat>
            <c:numRef>
              <c:f>'3.6'!$Y$16:$BI$16</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21:$BI$21</c:f>
              <c:numCache>
                <c:formatCode>General</c:formatCode>
                <c:ptCount val="37"/>
                <c:pt idx="3" formatCode="_-* #,##0_-;\-* #,##0_-;_-* &quot;-&quot;??_-;_-@_-">
                  <c:v>59.411000000000001</c:v>
                </c:pt>
                <c:pt idx="4" formatCode="_-* #,##0_-;\-* #,##0_-;_-* &quot;-&quot;??_-;_-@_-">
                  <c:v>58.873999999999995</c:v>
                </c:pt>
                <c:pt idx="5" formatCode="_-* #,##0_-;\-* #,##0_-;_-* &quot;-&quot;??_-;_-@_-">
                  <c:v>58.578000000000003</c:v>
                </c:pt>
                <c:pt idx="6" formatCode="_-* #,##0_-;\-* #,##0_-;_-* &quot;-&quot;??_-;_-@_-">
                  <c:v>58.703000000000003</c:v>
                </c:pt>
                <c:pt idx="7" formatCode="_-* #,##0_-;\-* #,##0_-;_-* &quot;-&quot;??_-;_-@_-">
                  <c:v>58.646000000000001</c:v>
                </c:pt>
                <c:pt idx="8" formatCode="_-* #,##0_-;\-* #,##0_-;_-* &quot;-&quot;??_-;_-@_-">
                  <c:v>58.745999999999995</c:v>
                </c:pt>
                <c:pt idx="9" formatCode="_-* #,##0_-;\-* #,##0_-;_-* &quot;-&quot;??_-;_-@_-">
                  <c:v>58.832000000000008</c:v>
                </c:pt>
                <c:pt idx="10" formatCode="_-* #,##0_-;\-* #,##0_-;_-* &quot;-&quot;??_-;_-@_-">
                  <c:v>58.928999999999995</c:v>
                </c:pt>
                <c:pt idx="11" formatCode="_-* #,##0_-;\-* #,##0_-;_-* &quot;-&quot;??_-;_-@_-">
                  <c:v>59.008999999999993</c:v>
                </c:pt>
                <c:pt idx="12" formatCode="_-* #,##0_-;\-* #,##0_-;_-* &quot;-&quot;??_-;_-@_-">
                  <c:v>59.552999999999997</c:v>
                </c:pt>
                <c:pt idx="13" formatCode="_-* #,##0_-;\-* #,##0_-;_-* &quot;-&quot;??_-;_-@_-">
                  <c:v>60.165999999999997</c:v>
                </c:pt>
                <c:pt idx="14" formatCode="_-* #,##0_-;\-* #,##0_-;_-* &quot;-&quot;??_-;_-@_-">
                  <c:v>61.202000000000005</c:v>
                </c:pt>
                <c:pt idx="15" formatCode="_-* #,##0_-;\-* #,##0_-;_-* &quot;-&quot;??_-;_-@_-">
                  <c:v>62.439</c:v>
                </c:pt>
                <c:pt idx="16" formatCode="_-* #,##0_-;\-* #,##0_-;_-* &quot;-&quot;??_-;_-@_-">
                  <c:v>63.757999999999996</c:v>
                </c:pt>
                <c:pt idx="17" formatCode="_-* #,##0_-;\-* #,##0_-;_-* &quot;-&quot;??_-;_-@_-">
                  <c:v>65.63</c:v>
                </c:pt>
                <c:pt idx="18" formatCode="_-* #,##0_-;\-* #,##0_-;_-* &quot;-&quot;??_-;_-@_-">
                  <c:v>67.174999999999997</c:v>
                </c:pt>
                <c:pt idx="19" formatCode="_-* #,##0_-;\-* #,##0_-;_-* &quot;-&quot;??_-;_-@_-">
                  <c:v>68.503999999999991</c:v>
                </c:pt>
                <c:pt idx="20" formatCode="_-* #,##0_-;\-* #,##0_-;_-* &quot;-&quot;??_-;_-@_-">
                  <c:v>70.010000000000005</c:v>
                </c:pt>
                <c:pt idx="21" formatCode="_-* #,##0_-;\-* #,##0_-;_-* &quot;-&quot;??_-;_-@_-">
                  <c:v>71.043000000000006</c:v>
                </c:pt>
                <c:pt idx="22" formatCode="_-* #,##0_-;\-* #,##0_-;_-* &quot;-&quot;??_-;_-@_-">
                  <c:v>72.448999999999998</c:v>
                </c:pt>
                <c:pt idx="23" formatCode="_-* #,##0_-;\-* #,##0_-;_-* &quot;-&quot;??_-;_-@_-">
                  <c:v>73.713999999999999</c:v>
                </c:pt>
                <c:pt idx="24" formatCode="_-* #,##0_-;\-* #,##0_-;_-* &quot;-&quot;??_-;_-@_-">
                  <c:v>74.772999999999996</c:v>
                </c:pt>
                <c:pt idx="25" formatCode="_-* #,##0_-;\-* #,##0_-;_-* &quot;-&quot;??_-;_-@_-">
                  <c:v>75.807000000000002</c:v>
                </c:pt>
                <c:pt idx="26" formatCode="_-* #,##0_-;\-* #,##0_-;_-* &quot;-&quot;??_-;_-@_-">
                  <c:v>75.86</c:v>
                </c:pt>
                <c:pt idx="27" formatCode="_-* #,##0_-;\-* #,##0_-;_-* &quot;-&quot;??_-;_-@_-">
                  <c:v>75.929000000000002</c:v>
                </c:pt>
                <c:pt idx="28" formatCode="_-* #,##0_-;\-* #,##0_-;_-* &quot;-&quot;??_-;_-@_-">
                  <c:v>76.131</c:v>
                </c:pt>
                <c:pt idx="29" formatCode="_-* #,##0_-;\-* #,##0_-;_-* &quot;-&quot;??_-;_-@_-">
                  <c:v>76.396999999999991</c:v>
                </c:pt>
                <c:pt idx="30" formatCode="_-* #,##0_-;\-* #,##0_-;_-* &quot;-&quot;??_-;_-@_-">
                  <c:v>76.709000000000003</c:v>
                </c:pt>
                <c:pt idx="31" formatCode="_-* #,##0_-;\-* #,##0_-;_-* &quot;-&quot;??_-;_-@_-">
                  <c:v>77.022999999999996</c:v>
                </c:pt>
                <c:pt idx="32" formatCode="_-* #,##0_-;\-* #,##0_-;_-* &quot;-&quot;??_-;_-@_-">
                  <c:v>77.25200000000001</c:v>
                </c:pt>
                <c:pt idx="33" formatCode="_-* #,##0_-;\-* #,##0_-;_-* &quot;-&quot;??_-;_-@_-">
                  <c:v>77.626999999999995</c:v>
                </c:pt>
                <c:pt idx="34" formatCode="_-* #,##0_-;\-* #,##0_-;_-* &quot;-&quot;??_-;_-@_-">
                  <c:v>77.908999999999992</c:v>
                </c:pt>
                <c:pt idx="35" formatCode="_-* #,##0_-;\-* #,##0_-;_-* &quot;-&quot;??_-;_-@_-">
                  <c:v>78.198999999999998</c:v>
                </c:pt>
                <c:pt idx="36" formatCode="_-* #,##0_-;\-* #,##0_-;_-* &quot;-&quot;??_-;_-@_-">
                  <c:v>78.486000000000004</c:v>
                </c:pt>
              </c:numCache>
            </c:numRef>
          </c:val>
          <c:smooth val="0"/>
          <c:extLst xmlns:c16r2="http://schemas.microsoft.com/office/drawing/2015/06/chart">
            <c:ext xmlns:c16="http://schemas.microsoft.com/office/drawing/2014/chart" uri="{C3380CC4-5D6E-409C-BE32-E72D297353CC}">
              <c16:uniqueId val="{00000003-561A-48AD-8479-84E860AC6A4C}"/>
            </c:ext>
          </c:extLst>
        </c:ser>
        <c:dLbls>
          <c:showLegendKey val="0"/>
          <c:showVal val="0"/>
          <c:showCatName val="0"/>
          <c:showSerName val="0"/>
          <c:showPercent val="0"/>
          <c:showBubbleSize val="0"/>
        </c:dLbls>
        <c:marker val="1"/>
        <c:smooth val="0"/>
        <c:axId val="122604544"/>
        <c:axId val="122603008"/>
      </c:lineChart>
      <c:dateAx>
        <c:axId val="122587008"/>
        <c:scaling>
          <c:orientation val="minMax"/>
        </c:scaling>
        <c:delete val="0"/>
        <c:axPos val="b"/>
        <c:numFmt formatCode="yyyy" sourceLinked="1"/>
        <c:majorTickMark val="out"/>
        <c:minorTickMark val="none"/>
        <c:tickLblPos val="nextTo"/>
        <c:crossAx val="122588544"/>
        <c:crosses val="autoZero"/>
        <c:auto val="1"/>
        <c:lblOffset val="100"/>
        <c:baseTimeUnit val="days"/>
        <c:majorUnit val="5"/>
      </c:dateAx>
      <c:valAx>
        <c:axId val="122588544"/>
        <c:scaling>
          <c:orientation val="minMax"/>
          <c:max val="300"/>
        </c:scaling>
        <c:delete val="0"/>
        <c:axPos val="l"/>
        <c:majorGridlines>
          <c:spPr>
            <a:ln>
              <a:solidFill>
                <a:schemeClr val="bg1">
                  <a:lumMod val="75000"/>
                </a:schemeClr>
              </a:solidFill>
            </a:ln>
          </c:spPr>
        </c:majorGridlines>
        <c:title>
          <c:tx>
            <c:rich>
              <a:bodyPr rot="-5400000" vert="horz"/>
              <a:lstStyle/>
              <a:p>
                <a:pPr marL="0" marR="0" indent="0" algn="ctr" defTabSz="914400" rtl="0" eaLnBrk="1" fontAlgn="auto" latinLnBrk="0" hangingPunct="1">
                  <a:lnSpc>
                    <a:spcPct val="100000"/>
                  </a:lnSpc>
                  <a:spcBef>
                    <a:spcPts val="0"/>
                  </a:spcBef>
                  <a:spcAft>
                    <a:spcPts val="0"/>
                  </a:spcAft>
                  <a:buClrTx/>
                  <a:buSzTx/>
                  <a:buFontTx/>
                  <a:buNone/>
                  <a:tabLst/>
                  <a:defRPr sz="1050" b="1" i="0" u="none" strike="noStrike" kern="1200" baseline="0">
                    <a:solidFill>
                      <a:sysClr val="windowText" lastClr="000000"/>
                    </a:solidFill>
                    <a:latin typeface="+mn-lt"/>
                    <a:ea typeface="+mn-ea"/>
                    <a:cs typeface="+mn-cs"/>
                  </a:defRPr>
                </a:pPr>
                <a:r>
                  <a:rPr lang="en-US" sz="1050"/>
                  <a:t> </a:t>
                </a:r>
                <a:r>
                  <a:rPr lang="en-US" sz="1050" b="1" i="0" baseline="0">
                    <a:effectLst/>
                  </a:rPr>
                  <a:t>Location of electricity capacity/peak demand (GW)</a:t>
                </a:r>
                <a:endParaRPr lang="en-GB" sz="1050">
                  <a:effectLst/>
                </a:endParaRPr>
              </a:p>
            </c:rich>
          </c:tx>
          <c:overlay val="0"/>
        </c:title>
        <c:numFmt formatCode="General" sourceLinked="1"/>
        <c:majorTickMark val="out"/>
        <c:minorTickMark val="none"/>
        <c:tickLblPos val="nextTo"/>
        <c:crossAx val="122587008"/>
        <c:crosses val="autoZero"/>
        <c:crossBetween val="between"/>
      </c:valAx>
      <c:valAx>
        <c:axId val="122603008"/>
        <c:scaling>
          <c:orientation val="minMax"/>
          <c:max val="2600"/>
          <c:min val="0"/>
        </c:scaling>
        <c:delete val="1"/>
        <c:axPos val="r"/>
        <c:numFmt formatCode="General" sourceLinked="1"/>
        <c:majorTickMark val="out"/>
        <c:minorTickMark val="none"/>
        <c:tickLblPos val="nextTo"/>
        <c:crossAx val="122604544"/>
        <c:crosses val="max"/>
        <c:crossBetween val="between"/>
      </c:valAx>
      <c:dateAx>
        <c:axId val="122604544"/>
        <c:scaling>
          <c:orientation val="minMax"/>
        </c:scaling>
        <c:delete val="1"/>
        <c:axPos val="b"/>
        <c:numFmt formatCode="yyyy" sourceLinked="1"/>
        <c:majorTickMark val="out"/>
        <c:minorTickMark val="none"/>
        <c:tickLblPos val="nextTo"/>
        <c:crossAx val="122603008"/>
        <c:crosses val="autoZero"/>
        <c:auto val="1"/>
        <c:lblOffset val="100"/>
        <c:baseTimeUnit val="days"/>
      </c:dateAx>
      <c:spPr>
        <a:solidFill>
          <a:schemeClr val="bg1">
            <a:alpha val="24706"/>
          </a:schemeClr>
        </a:solidFill>
      </c:spPr>
    </c:plotArea>
    <c:legend>
      <c:legendPos val="b"/>
      <c:layout>
        <c:manualLayout>
          <c:xMode val="edge"/>
          <c:yMode val="edge"/>
          <c:x val="0.12495513467644657"/>
          <c:y val="0.85687368451150336"/>
          <c:w val="0.84522516835016837"/>
          <c:h val="0.12089393989789446"/>
        </c:manualLayout>
      </c:layout>
      <c:overlay val="0"/>
    </c:legend>
    <c:plotVisOnly val="0"/>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2386533616042544"/>
          <c:y val="5.2740168212567544E-2"/>
          <c:w val="0.84461605912059368"/>
          <c:h val="0.70127914935779945"/>
        </c:manualLayout>
      </c:layout>
      <c:areaChart>
        <c:grouping val="stacked"/>
        <c:varyColors val="0"/>
        <c:ser>
          <c:idx val="0"/>
          <c:order val="0"/>
          <c:tx>
            <c:strRef>
              <c:f>'3.6'!$X$26</c:f>
              <c:strCache>
                <c:ptCount val="1"/>
                <c:pt idx="0">
                  <c:v>Transmission Capacity</c:v>
                </c:pt>
              </c:strCache>
            </c:strRef>
          </c:tx>
          <c:cat>
            <c:numRef>
              <c:f>'3.6'!$Y$25:$BI$25</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26:$BI$26</c:f>
              <c:numCache>
                <c:formatCode>General</c:formatCode>
                <c:ptCount val="37"/>
                <c:pt idx="3" formatCode="_-* #,##0_-;\-* #,##0_-;_-* &quot;-&quot;??_-;_-@_-">
                  <c:v>74.932000000000002</c:v>
                </c:pt>
                <c:pt idx="4" formatCode="_-* #,##0_-;\-* #,##0_-;_-* &quot;-&quot;??_-;_-@_-">
                  <c:v>76.400999999999996</c:v>
                </c:pt>
                <c:pt idx="5" formatCode="_-* #,##0_-;\-* #,##0_-;_-* &quot;-&quot;??_-;_-@_-">
                  <c:v>76.778000000000006</c:v>
                </c:pt>
                <c:pt idx="6" formatCode="_-* #,##0_-;\-* #,##0_-;_-* &quot;-&quot;??_-;_-@_-">
                  <c:v>79.856999999999999</c:v>
                </c:pt>
                <c:pt idx="7" formatCode="_-* #,##0_-;\-* #,##0_-;_-* &quot;-&quot;??_-;_-@_-">
                  <c:v>77.025999999999996</c:v>
                </c:pt>
                <c:pt idx="8" formatCode="_-* #,##0_-;\-* #,##0_-;_-* &quot;-&quot;??_-;_-@_-">
                  <c:v>74.367999999999995</c:v>
                </c:pt>
                <c:pt idx="9" formatCode="_-* #,##0_-;\-* #,##0_-;_-* &quot;-&quot;??_-;_-@_-">
                  <c:v>76.183999999999997</c:v>
                </c:pt>
                <c:pt idx="10" formatCode="_-* #,##0_-;\-* #,##0_-;_-* &quot;-&quot;??_-;_-@_-">
                  <c:v>78.962000000000003</c:v>
                </c:pt>
                <c:pt idx="11" formatCode="_-* #,##0_-;\-* #,##0_-;_-* &quot;-&quot;??_-;_-@_-">
                  <c:v>82.352999999999994</c:v>
                </c:pt>
                <c:pt idx="12" formatCode="_-* #,##0_-;\-* #,##0_-;_-* &quot;-&quot;??_-;_-@_-">
                  <c:v>87.171000000000006</c:v>
                </c:pt>
                <c:pt idx="13" formatCode="_-* #,##0_-;\-* #,##0_-;_-* &quot;-&quot;??_-;_-@_-">
                  <c:v>91.665999999999997</c:v>
                </c:pt>
                <c:pt idx="14" formatCode="_-* #,##0_-;\-* #,##0_-;_-* &quot;-&quot;??_-;_-@_-">
                  <c:v>92.718000000000004</c:v>
                </c:pt>
                <c:pt idx="15" formatCode="_-* #,##0_-;\-* #,##0_-;_-* &quot;-&quot;??_-;_-@_-">
                  <c:v>94.97</c:v>
                </c:pt>
                <c:pt idx="16" formatCode="_-* #,##0_-;\-* #,##0_-;_-* &quot;-&quot;??_-;_-@_-">
                  <c:v>96.653000000000006</c:v>
                </c:pt>
                <c:pt idx="17" formatCode="_-* #,##0_-;\-* #,##0_-;_-* &quot;-&quot;??_-;_-@_-">
                  <c:v>99.799000000000007</c:v>
                </c:pt>
                <c:pt idx="18" formatCode="_-* #,##0_-;\-* #,##0_-;_-* &quot;-&quot;??_-;_-@_-">
                  <c:v>103.018</c:v>
                </c:pt>
                <c:pt idx="19" formatCode="_-* #,##0_-;\-* #,##0_-;_-* &quot;-&quot;??_-;_-@_-">
                  <c:v>102.428</c:v>
                </c:pt>
                <c:pt idx="20" formatCode="_-* #,##0_-;\-* #,##0_-;_-* &quot;-&quot;??_-;_-@_-">
                  <c:v>104.70099999999999</c:v>
                </c:pt>
                <c:pt idx="21" formatCode="_-* #,##0_-;\-* #,##0_-;_-* &quot;-&quot;??_-;_-@_-">
                  <c:v>106.613</c:v>
                </c:pt>
                <c:pt idx="22" formatCode="_-* #,##0_-;\-* #,##0_-;_-* &quot;-&quot;??_-;_-@_-">
                  <c:v>108.867</c:v>
                </c:pt>
                <c:pt idx="23" formatCode="_-* #,##0_-;\-* #,##0_-;_-* &quot;-&quot;??_-;_-@_-">
                  <c:v>111.419</c:v>
                </c:pt>
                <c:pt idx="24" formatCode="_-* #,##0_-;\-* #,##0_-;_-* &quot;-&quot;??_-;_-@_-">
                  <c:v>112.468</c:v>
                </c:pt>
                <c:pt idx="25" formatCode="_-* #,##0_-;\-* #,##0_-;_-* &quot;-&quot;??_-;_-@_-">
                  <c:v>113.36799999999999</c:v>
                </c:pt>
                <c:pt idx="26" formatCode="_-* #,##0_-;\-* #,##0_-;_-* &quot;-&quot;??_-;_-@_-">
                  <c:v>115.53700000000001</c:v>
                </c:pt>
                <c:pt idx="27" formatCode="_-* #,##0_-;\-* #,##0_-;_-* &quot;-&quot;??_-;_-@_-">
                  <c:v>116.206</c:v>
                </c:pt>
                <c:pt idx="28" formatCode="_-* #,##0_-;\-* #,##0_-;_-* &quot;-&quot;??_-;_-@_-">
                  <c:v>116.85599999999999</c:v>
                </c:pt>
                <c:pt idx="29" formatCode="_-* #,##0_-;\-* #,##0_-;_-* &quot;-&quot;??_-;_-@_-">
                  <c:v>117.554</c:v>
                </c:pt>
                <c:pt idx="30" formatCode="_-* #,##0_-;\-* #,##0_-;_-* &quot;-&quot;??_-;_-@_-">
                  <c:v>118.009</c:v>
                </c:pt>
                <c:pt idx="31" formatCode="_-* #,##0_-;\-* #,##0_-;_-* &quot;-&quot;??_-;_-@_-">
                  <c:v>118.863</c:v>
                </c:pt>
                <c:pt idx="32" formatCode="_-* #,##0_-;\-* #,##0_-;_-* &quot;-&quot;??_-;_-@_-">
                  <c:v>118.598</c:v>
                </c:pt>
                <c:pt idx="33" formatCode="_-* #,##0_-;\-* #,##0_-;_-* &quot;-&quot;??_-;_-@_-">
                  <c:v>119.318</c:v>
                </c:pt>
                <c:pt idx="34" formatCode="_-* #,##0_-;\-* #,##0_-;_-* &quot;-&quot;??_-;_-@_-">
                  <c:v>119.36799999999999</c:v>
                </c:pt>
                <c:pt idx="35" formatCode="_-* #,##0_-;\-* #,##0_-;_-* &quot;-&quot;??_-;_-@_-">
                  <c:v>118.988</c:v>
                </c:pt>
                <c:pt idx="36" formatCode="_-* #,##0_-;\-* #,##0_-;_-* &quot;-&quot;??_-;_-@_-">
                  <c:v>118.26600000000001</c:v>
                </c:pt>
              </c:numCache>
            </c:numRef>
          </c:val>
          <c:extLst xmlns:c16r2="http://schemas.microsoft.com/office/drawing/2015/06/chart">
            <c:ext xmlns:c16="http://schemas.microsoft.com/office/drawing/2014/chart" uri="{C3380CC4-5D6E-409C-BE32-E72D297353CC}">
              <c16:uniqueId val="{00000000-561A-48AD-8479-84E860AC6A4C}"/>
            </c:ext>
          </c:extLst>
        </c:ser>
        <c:ser>
          <c:idx val="1"/>
          <c:order val="1"/>
          <c:tx>
            <c:strRef>
              <c:f>'3.6'!$X$27</c:f>
              <c:strCache>
                <c:ptCount val="1"/>
                <c:pt idx="0">
                  <c:v>Distribution Capacity</c:v>
                </c:pt>
              </c:strCache>
            </c:strRef>
          </c:tx>
          <c:spPr>
            <a:solidFill>
              <a:schemeClr val="accent4"/>
            </a:solidFill>
          </c:spPr>
          <c:cat>
            <c:numRef>
              <c:f>'3.6'!$Y$25:$BI$25</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27:$BI$27</c:f>
              <c:numCache>
                <c:formatCode>General</c:formatCode>
                <c:ptCount val="37"/>
                <c:pt idx="3" formatCode="_-* #,##0_-;\-* #,##0_-;_-* &quot;-&quot;??_-;_-@_-">
                  <c:v>23.256260585321396</c:v>
                </c:pt>
                <c:pt idx="4" formatCode="_-* #,##0_-;\-* #,##0_-;_-* &quot;-&quot;??_-;_-@_-">
                  <c:v>25.272468935838333</c:v>
                </c:pt>
                <c:pt idx="5" formatCode="_-* #,##0_-;\-* #,##0_-;_-* &quot;-&quot;??_-;_-@_-">
                  <c:v>26.705669802187046</c:v>
                </c:pt>
                <c:pt idx="6" formatCode="_-* #,##0_-;\-* #,##0_-;_-* &quot;-&quot;??_-;_-@_-">
                  <c:v>27.547440379787123</c:v>
                </c:pt>
                <c:pt idx="7" formatCode="_-* #,##0_-;\-* #,##0_-;_-* &quot;-&quot;??_-;_-@_-">
                  <c:v>28.401847353895061</c:v>
                </c:pt>
                <c:pt idx="8" formatCode="_-* #,##0_-;\-* #,##0_-;_-* &quot;-&quot;??_-;_-@_-">
                  <c:v>28.582172792231162</c:v>
                </c:pt>
                <c:pt idx="9" formatCode="_-* #,##0_-;\-* #,##0_-;_-* &quot;-&quot;??_-;_-@_-">
                  <c:v>28.785621245417769</c:v>
                </c:pt>
                <c:pt idx="10" formatCode="_-* #,##0_-;\-* #,##0_-;_-* &quot;-&quot;??_-;_-@_-">
                  <c:v>28.846925744151758</c:v>
                </c:pt>
                <c:pt idx="11" formatCode="_-* #,##0_-;\-* #,##0_-;_-* &quot;-&quot;??_-;_-@_-">
                  <c:v>29.014520973281325</c:v>
                </c:pt>
                <c:pt idx="12" formatCode="_-* #,##0_-;\-* #,##0_-;_-* &quot;-&quot;??_-;_-@_-">
                  <c:v>29.210792629338115</c:v>
                </c:pt>
                <c:pt idx="13" formatCode="_-* #,##0_-;\-* #,##0_-;_-* &quot;-&quot;??_-;_-@_-">
                  <c:v>29.369578569898078</c:v>
                </c:pt>
                <c:pt idx="14" formatCode="_-* #,##0_-;\-* #,##0_-;_-* &quot;-&quot;??_-;_-@_-">
                  <c:v>29.426728058822601</c:v>
                </c:pt>
                <c:pt idx="15" formatCode="_-* #,##0_-;\-* #,##0_-;_-* &quot;-&quot;??_-;_-@_-">
                  <c:v>29.519775337053019</c:v>
                </c:pt>
                <c:pt idx="16" formatCode="_-* #,##0_-;\-* #,##0_-;_-* &quot;-&quot;??_-;_-@_-">
                  <c:v>29.854582762665828</c:v>
                </c:pt>
                <c:pt idx="17" formatCode="_-* #,##0_-;\-* #,##0_-;_-* &quot;-&quot;??_-;_-@_-">
                  <c:v>30.268503975674129</c:v>
                </c:pt>
                <c:pt idx="18" formatCode="_-* #,##0_-;\-* #,##0_-;_-* &quot;-&quot;??_-;_-@_-">
                  <c:v>30.988012946753503</c:v>
                </c:pt>
                <c:pt idx="19" formatCode="_-* #,##0_-;\-* #,##0_-;_-* &quot;-&quot;??_-;_-@_-">
                  <c:v>32.087399349575584</c:v>
                </c:pt>
                <c:pt idx="20" formatCode="_-* #,##0_-;\-* #,##0_-;_-* &quot;-&quot;??_-;_-@_-">
                  <c:v>33.487193489632006</c:v>
                </c:pt>
                <c:pt idx="21" formatCode="_-* #,##0_-;\-* #,##0_-;_-* &quot;-&quot;??_-;_-@_-">
                  <c:v>35.335243928678771</c:v>
                </c:pt>
                <c:pt idx="22" formatCode="_-* #,##0_-;\-* #,##0_-;_-* &quot;-&quot;??_-;_-@_-">
                  <c:v>36.877197966265093</c:v>
                </c:pt>
                <c:pt idx="23" formatCode="_-* #,##0_-;\-* #,##0_-;_-* &quot;-&quot;??_-;_-@_-">
                  <c:v>38.207261372958456</c:v>
                </c:pt>
                <c:pt idx="24" formatCode="_-* #,##0_-;\-* #,##0_-;_-* &quot;-&quot;??_-;_-@_-">
                  <c:v>39.141237215558363</c:v>
                </c:pt>
                <c:pt idx="25" formatCode="_-* #,##0_-;\-* #,##0_-;_-* &quot;-&quot;??_-;_-@_-">
                  <c:v>39.629603872954597</c:v>
                </c:pt>
                <c:pt idx="26" formatCode="_-* #,##0_-;\-* #,##0_-;_-* &quot;-&quot;??_-;_-@_-">
                  <c:v>40.147910896001413</c:v>
                </c:pt>
                <c:pt idx="27" formatCode="_-* #,##0_-;\-* #,##0_-;_-* &quot;-&quot;??_-;_-@_-">
                  <c:v>40.71189539924675</c:v>
                </c:pt>
                <c:pt idx="28" formatCode="_-* #,##0_-;\-* #,##0_-;_-* &quot;-&quot;??_-;_-@_-">
                  <c:v>41.042810051327798</c:v>
                </c:pt>
                <c:pt idx="29" formatCode="_-* #,##0_-;\-* #,##0_-;_-* &quot;-&quot;??_-;_-@_-">
                  <c:v>41.413461460826511</c:v>
                </c:pt>
                <c:pt idx="30" formatCode="_-* #,##0_-;\-* #,##0_-;_-* &quot;-&quot;??_-;_-@_-">
                  <c:v>41.597487380866454</c:v>
                </c:pt>
                <c:pt idx="31" formatCode="_-* #,##0_-;\-* #,##0_-;_-* &quot;-&quot;??_-;_-@_-">
                  <c:v>42.108768768297075</c:v>
                </c:pt>
                <c:pt idx="32" formatCode="_-* #,##0_-;\-* #,##0_-;_-* &quot;-&quot;??_-;_-@_-">
                  <c:v>42.41213187174111</c:v>
                </c:pt>
                <c:pt idx="33" formatCode="_-* #,##0_-;\-* #,##0_-;_-* &quot;-&quot;??_-;_-@_-">
                  <c:v>42.697460839829631</c:v>
                </c:pt>
                <c:pt idx="34" formatCode="_-* #,##0_-;\-* #,##0_-;_-* &quot;-&quot;??_-;_-@_-">
                  <c:v>43.110870902840666</c:v>
                </c:pt>
                <c:pt idx="35" formatCode="_-* #,##0_-;\-* #,##0_-;_-* &quot;-&quot;??_-;_-@_-">
                  <c:v>43.507311893563028</c:v>
                </c:pt>
                <c:pt idx="36" formatCode="_-* #,##0_-;\-* #,##0_-;_-* &quot;-&quot;??_-;_-@_-">
                  <c:v>43.826698742680293</c:v>
                </c:pt>
              </c:numCache>
            </c:numRef>
          </c:val>
          <c:extLst xmlns:c16r2="http://schemas.microsoft.com/office/drawing/2015/06/chart">
            <c:ext xmlns:c16="http://schemas.microsoft.com/office/drawing/2014/chart" uri="{C3380CC4-5D6E-409C-BE32-E72D297353CC}">
              <c16:uniqueId val="{00000001-561A-48AD-8479-84E860AC6A4C}"/>
            </c:ext>
          </c:extLst>
        </c:ser>
        <c:ser>
          <c:idx val="2"/>
          <c:order val="2"/>
          <c:tx>
            <c:strRef>
              <c:f>'3.6'!$X$28</c:f>
              <c:strCache>
                <c:ptCount val="1"/>
                <c:pt idx="0">
                  <c:v>Micro Capacity</c:v>
                </c:pt>
              </c:strCache>
            </c:strRef>
          </c:tx>
          <c:spPr>
            <a:solidFill>
              <a:schemeClr val="accent6"/>
            </a:solidFill>
          </c:spPr>
          <c:cat>
            <c:numRef>
              <c:f>'3.6'!$Y$25:$BI$25</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28:$BI$28</c:f>
              <c:numCache>
                <c:formatCode>General</c:formatCode>
                <c:ptCount val="37"/>
                <c:pt idx="3" formatCode="_-* #,##0_-;\-* #,##0_-;_-* &quot;-&quot;??_-;_-@_-">
                  <c:v>4.9340634959842538</c:v>
                </c:pt>
                <c:pt idx="4" formatCode="_-* #,##0_-;\-* #,##0_-;_-* &quot;-&quot;??_-;_-@_-">
                  <c:v>5.1331854423984113</c:v>
                </c:pt>
                <c:pt idx="5" formatCode="_-* #,##0_-;\-* #,##0_-;_-* &quot;-&quot;??_-;_-@_-">
                  <c:v>5.2720281728760705</c:v>
                </c:pt>
                <c:pt idx="6" formatCode="_-* #,##0_-;\-* #,##0_-;_-* &quot;-&quot;??_-;_-@_-">
                  <c:v>5.4232982020532878</c:v>
                </c:pt>
                <c:pt idx="7" formatCode="_-* #,##0_-;\-* #,##0_-;_-* &quot;-&quot;??_-;_-@_-">
                  <c:v>5.5667172565235976</c:v>
                </c:pt>
                <c:pt idx="8" formatCode="_-* #,##0_-;\-* #,##0_-;_-* &quot;-&quot;??_-;_-@_-">
                  <c:v>5.7375613351831198</c:v>
                </c:pt>
                <c:pt idx="9" formatCode="_-* #,##0_-;\-* #,##0_-;_-* &quot;-&quot;??_-;_-@_-">
                  <c:v>5.8701770057398859</c:v>
                </c:pt>
                <c:pt idx="10" formatCode="_-* #,##0_-;\-* #,##0_-;_-* &quot;-&quot;??_-;_-@_-">
                  <c:v>6.0121246162441455</c:v>
                </c:pt>
                <c:pt idx="11" formatCode="_-* #,##0_-;\-* #,##0_-;_-* &quot;-&quot;??_-;_-@_-">
                  <c:v>6.1789007936712013</c:v>
                </c:pt>
                <c:pt idx="12" formatCode="_-* #,##0_-;\-* #,##0_-;_-* &quot;-&quot;??_-;_-@_-">
                  <c:v>6.3745790128141584</c:v>
                </c:pt>
                <c:pt idx="13" formatCode="_-* #,##0_-;\-* #,##0_-;_-* &quot;-&quot;??_-;_-@_-">
                  <c:v>6.6100414948092361</c:v>
                </c:pt>
                <c:pt idx="14" formatCode="_-* #,##0_-;\-* #,##0_-;_-* &quot;-&quot;??_-;_-@_-">
                  <c:v>6.8748702460077551</c:v>
                </c:pt>
                <c:pt idx="15" formatCode="_-* #,##0_-;\-* #,##0_-;_-* &quot;-&quot;??_-;_-@_-">
                  <c:v>7.1567399009696953</c:v>
                </c:pt>
                <c:pt idx="16" formatCode="_-* #,##0_-;\-* #,##0_-;_-* &quot;-&quot;??_-;_-@_-">
                  <c:v>7.474402820242938</c:v>
                </c:pt>
                <c:pt idx="17" formatCode="_-* #,##0_-;\-* #,##0_-;_-* &quot;-&quot;??_-;_-@_-">
                  <c:v>7.8306212438748242</c:v>
                </c:pt>
                <c:pt idx="18" formatCode="_-* #,##0_-;\-* #,##0_-;_-* &quot;-&quot;??_-;_-@_-">
                  <c:v>8.2420374699395609</c:v>
                </c:pt>
                <c:pt idx="19" formatCode="_-* #,##0_-;\-* #,##0_-;_-* &quot;-&quot;??_-;_-@_-">
                  <c:v>8.7086373407306255</c:v>
                </c:pt>
                <c:pt idx="20" formatCode="_-* #,##0_-;\-* #,##0_-;_-* &quot;-&quot;??_-;_-@_-">
                  <c:v>9.2503796880300406</c:v>
                </c:pt>
                <c:pt idx="21" formatCode="_-* #,##0_-;\-* #,##0_-;_-* &quot;-&quot;??_-;_-@_-">
                  <c:v>9.8734361468452114</c:v>
                </c:pt>
                <c:pt idx="22" formatCode="_-* #,##0_-;\-* #,##0_-;_-* &quot;-&quot;??_-;_-@_-">
                  <c:v>10.603170784788206</c:v>
                </c:pt>
                <c:pt idx="23" formatCode="_-* #,##0_-;\-* #,##0_-;_-* &quot;-&quot;??_-;_-@_-">
                  <c:v>11.509510367270938</c:v>
                </c:pt>
                <c:pt idx="24" formatCode="_-* #,##0_-;\-* #,##0_-;_-* &quot;-&quot;??_-;_-@_-">
                  <c:v>12.493244120564</c:v>
                </c:pt>
                <c:pt idx="25" formatCode="_-* #,##0_-;\-* #,##0_-;_-* &quot;-&quot;??_-;_-@_-">
                  <c:v>13.60879673099206</c:v>
                </c:pt>
                <c:pt idx="26" formatCode="_-* #,##0_-;\-* #,##0_-;_-* &quot;-&quot;??_-;_-@_-">
                  <c:v>14.850712219061679</c:v>
                </c:pt>
                <c:pt idx="27" formatCode="_-* #,##0_-;\-* #,##0_-;_-* &quot;-&quot;??_-;_-@_-">
                  <c:v>16.178892868025276</c:v>
                </c:pt>
                <c:pt idx="28" formatCode="_-* #,##0_-;\-* #,##0_-;_-* &quot;-&quot;??_-;_-@_-">
                  <c:v>17.569477184060393</c:v>
                </c:pt>
                <c:pt idx="29" formatCode="_-* #,##0_-;\-* #,##0_-;_-* &quot;-&quot;??_-;_-@_-">
                  <c:v>18.978606169674389</c:v>
                </c:pt>
                <c:pt idx="30" formatCode="_-* #,##0_-;\-* #,##0_-;_-* &quot;-&quot;??_-;_-@_-">
                  <c:v>20.369442871257625</c:v>
                </c:pt>
                <c:pt idx="31" formatCode="_-* #,##0_-;\-* #,##0_-;_-* &quot;-&quot;??_-;_-@_-">
                  <c:v>21.705466316270563</c:v>
                </c:pt>
                <c:pt idx="32" formatCode="_-* #,##0_-;\-* #,##0_-;_-* &quot;-&quot;??_-;_-@_-">
                  <c:v>22.976124905613499</c:v>
                </c:pt>
                <c:pt idx="33" formatCode="_-* #,##0_-;\-* #,##0_-;_-* &quot;-&quot;??_-;_-@_-">
                  <c:v>24.160803581795772</c:v>
                </c:pt>
                <c:pt idx="34" formatCode="_-* #,##0_-;\-* #,##0_-;_-* &quot;-&quot;??_-;_-@_-">
                  <c:v>25.259819185637411</c:v>
                </c:pt>
                <c:pt idx="35" formatCode="_-* #,##0_-;\-* #,##0_-;_-* &quot;-&quot;??_-;_-@_-">
                  <c:v>26.288210172575269</c:v>
                </c:pt>
                <c:pt idx="36" formatCode="_-* #,##0_-;\-* #,##0_-;_-* &quot;-&quot;??_-;_-@_-">
                  <c:v>27.111157433903891</c:v>
                </c:pt>
              </c:numCache>
            </c:numRef>
          </c:val>
          <c:extLst xmlns:c16r2="http://schemas.microsoft.com/office/drawing/2015/06/chart">
            <c:ext xmlns:c16="http://schemas.microsoft.com/office/drawing/2014/chart" uri="{C3380CC4-5D6E-409C-BE32-E72D297353CC}">
              <c16:uniqueId val="{00000002-561A-48AD-8479-84E860AC6A4C}"/>
            </c:ext>
          </c:extLst>
        </c:ser>
        <c:dLbls>
          <c:showLegendKey val="0"/>
          <c:showVal val="0"/>
          <c:showCatName val="0"/>
          <c:showSerName val="0"/>
          <c:showPercent val="0"/>
          <c:showBubbleSize val="0"/>
        </c:dLbls>
        <c:axId val="122920960"/>
        <c:axId val="122922496"/>
      </c:areaChart>
      <c:lineChart>
        <c:grouping val="standard"/>
        <c:varyColors val="0"/>
        <c:ser>
          <c:idx val="3"/>
          <c:order val="3"/>
          <c:tx>
            <c:strRef>
              <c:f>'3.6'!$X$30</c:f>
              <c:strCache>
                <c:ptCount val="1"/>
                <c:pt idx="0">
                  <c:v>Peak Demand</c:v>
                </c:pt>
              </c:strCache>
            </c:strRef>
          </c:tx>
          <c:spPr>
            <a:ln w="38100">
              <a:solidFill>
                <a:schemeClr val="tx1"/>
              </a:solidFill>
            </a:ln>
          </c:spPr>
          <c:marker>
            <c:symbol val="none"/>
          </c:marker>
          <c:cat>
            <c:numRef>
              <c:f>'3.6'!$Y$25:$BI$25</c:f>
              <c:numCache>
                <c:formatCode>yyyy</c:formatCode>
                <c:ptCount val="37"/>
                <c:pt idx="0">
                  <c:v>42005</c:v>
                </c:pt>
                <c:pt idx="1">
                  <c:v>42370</c:v>
                </c:pt>
                <c:pt idx="2">
                  <c:v>42736</c:v>
                </c:pt>
                <c:pt idx="3">
                  <c:v>42736</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879</c:v>
                </c:pt>
              </c:numCache>
            </c:numRef>
          </c:cat>
          <c:val>
            <c:numRef>
              <c:f>'3.6'!$Y$30:$BI$30</c:f>
              <c:numCache>
                <c:formatCode>General</c:formatCode>
                <c:ptCount val="37"/>
                <c:pt idx="3" formatCode="_-* #,##0_-;\-* #,##0_-;_-* &quot;-&quot;??_-;_-@_-">
                  <c:v>59.411000000000001</c:v>
                </c:pt>
                <c:pt idx="4" formatCode="_-* #,##0_-;\-* #,##0_-;_-* &quot;-&quot;??_-;_-@_-">
                  <c:v>58.838000000000008</c:v>
                </c:pt>
                <c:pt idx="5" formatCode="_-* #,##0_-;\-* #,##0_-;_-* &quot;-&quot;??_-;_-@_-">
                  <c:v>59.355999999999995</c:v>
                </c:pt>
                <c:pt idx="6" formatCode="_-* #,##0_-;\-* #,##0_-;_-* &quot;-&quot;??_-;_-@_-">
                  <c:v>59.477000000000004</c:v>
                </c:pt>
                <c:pt idx="7" formatCode="_-* #,##0_-;\-* #,##0_-;_-* &quot;-&quot;??_-;_-@_-">
                  <c:v>59.813000000000002</c:v>
                </c:pt>
                <c:pt idx="8" formatCode="_-* #,##0_-;\-* #,##0_-;_-* &quot;-&quot;??_-;_-@_-">
                  <c:v>60.058</c:v>
                </c:pt>
                <c:pt idx="9" formatCode="_-* #,##0_-;\-* #,##0_-;_-* &quot;-&quot;??_-;_-@_-">
                  <c:v>60.346999999999994</c:v>
                </c:pt>
                <c:pt idx="10" formatCode="_-* #,##0_-;\-* #,##0_-;_-* &quot;-&quot;??_-;_-@_-">
                  <c:v>60.435999999999993</c:v>
                </c:pt>
                <c:pt idx="11" formatCode="_-* #,##0_-;\-* #,##0_-;_-* &quot;-&quot;??_-;_-@_-">
                  <c:v>60.52000000000001</c:v>
                </c:pt>
                <c:pt idx="12" formatCode="_-* #,##0_-;\-* #,##0_-;_-* &quot;-&quot;??_-;_-@_-">
                  <c:v>60.687999999999995</c:v>
                </c:pt>
                <c:pt idx="13" formatCode="_-* #,##0_-;\-* #,##0_-;_-* &quot;-&quot;??_-;_-@_-">
                  <c:v>60.838000000000008</c:v>
                </c:pt>
                <c:pt idx="14" formatCode="_-* #,##0_-;\-* #,##0_-;_-* &quot;-&quot;??_-;_-@_-">
                  <c:v>61.15</c:v>
                </c:pt>
                <c:pt idx="15" formatCode="_-* #,##0_-;\-* #,##0_-;_-* &quot;-&quot;??_-;_-@_-">
                  <c:v>61.588999999999999</c:v>
                </c:pt>
                <c:pt idx="16" formatCode="_-* #,##0_-;\-* #,##0_-;_-* &quot;-&quot;??_-;_-@_-">
                  <c:v>62.25</c:v>
                </c:pt>
                <c:pt idx="17" formatCode="_-* #,##0_-;\-* #,##0_-;_-* &quot;-&quot;??_-;_-@_-">
                  <c:v>63.134999999999998</c:v>
                </c:pt>
                <c:pt idx="18" formatCode="_-* #,##0_-;\-* #,##0_-;_-* &quot;-&quot;??_-;_-@_-">
                  <c:v>64.09899999999999</c:v>
                </c:pt>
                <c:pt idx="19" formatCode="_-* #,##0_-;\-* #,##0_-;_-* &quot;-&quot;??_-;_-@_-">
                  <c:v>65.135000000000005</c:v>
                </c:pt>
                <c:pt idx="20" formatCode="_-* #,##0_-;\-* #,##0_-;_-* &quot;-&quot;??_-;_-@_-">
                  <c:v>66.378</c:v>
                </c:pt>
                <c:pt idx="21" formatCode="_-* #,##0_-;\-* #,##0_-;_-* &quot;-&quot;??_-;_-@_-">
                  <c:v>67.616</c:v>
                </c:pt>
                <c:pt idx="22" formatCode="_-* #,##0_-;\-* #,##0_-;_-* &quot;-&quot;??_-;_-@_-">
                  <c:v>69.064999999999998</c:v>
                </c:pt>
                <c:pt idx="23" formatCode="_-* #,##0_-;\-* #,##0_-;_-* &quot;-&quot;??_-;_-@_-">
                  <c:v>70.420999999999992</c:v>
                </c:pt>
                <c:pt idx="24" formatCode="_-* #,##0_-;\-* #,##0_-;_-* &quot;-&quot;??_-;_-@_-">
                  <c:v>71.81</c:v>
                </c:pt>
                <c:pt idx="25" formatCode="_-* #,##0_-;\-* #,##0_-;_-* &quot;-&quot;??_-;_-@_-">
                  <c:v>73.466000000000008</c:v>
                </c:pt>
                <c:pt idx="26" formatCode="_-* #,##0_-;\-* #,##0_-;_-* &quot;-&quot;??_-;_-@_-">
                  <c:v>75.269000000000005</c:v>
                </c:pt>
                <c:pt idx="27" formatCode="_-* #,##0_-;\-* #,##0_-;_-* &quot;-&quot;??_-;_-@_-">
                  <c:v>77.131</c:v>
                </c:pt>
                <c:pt idx="28" formatCode="_-* #,##0_-;\-* #,##0_-;_-* &quot;-&quot;??_-;_-@_-">
                  <c:v>78.948000000000008</c:v>
                </c:pt>
                <c:pt idx="29" formatCode="_-* #,##0_-;\-* #,##0_-;_-* &quot;-&quot;??_-;_-@_-">
                  <c:v>80.608999999999995</c:v>
                </c:pt>
                <c:pt idx="30" formatCode="_-* #,##0_-;\-* #,##0_-;_-* &quot;-&quot;??_-;_-@_-">
                  <c:v>82.03</c:v>
                </c:pt>
                <c:pt idx="31" formatCode="_-* #,##0_-;\-* #,##0_-;_-* &quot;-&quot;??_-;_-@_-">
                  <c:v>83.308000000000007</c:v>
                </c:pt>
                <c:pt idx="32" formatCode="_-* #,##0_-;\-* #,##0_-;_-* &quot;-&quot;??_-;_-@_-">
                  <c:v>84.352000000000004</c:v>
                </c:pt>
                <c:pt idx="33" formatCode="_-* #,##0_-;\-* #,##0_-;_-* &quot;-&quot;??_-;_-@_-">
                  <c:v>85.198999999999998</c:v>
                </c:pt>
                <c:pt idx="34" formatCode="_-* #,##0_-;\-* #,##0_-;_-* &quot;-&quot;??_-;_-@_-">
                  <c:v>85.866</c:v>
                </c:pt>
                <c:pt idx="35" formatCode="_-* #,##0_-;\-* #,##0_-;_-* &quot;-&quot;??_-;_-@_-">
                  <c:v>86.34</c:v>
                </c:pt>
                <c:pt idx="36" formatCode="_-* #,##0_-;\-* #,##0_-;_-* &quot;-&quot;??_-;_-@_-">
                  <c:v>86.536000000000001</c:v>
                </c:pt>
              </c:numCache>
            </c:numRef>
          </c:val>
          <c:smooth val="0"/>
          <c:extLst xmlns:c16r2="http://schemas.microsoft.com/office/drawing/2015/06/chart">
            <c:ext xmlns:c16="http://schemas.microsoft.com/office/drawing/2014/chart" uri="{C3380CC4-5D6E-409C-BE32-E72D297353CC}">
              <c16:uniqueId val="{00000003-561A-48AD-8479-84E860AC6A4C}"/>
            </c:ext>
          </c:extLst>
        </c:ser>
        <c:dLbls>
          <c:showLegendKey val="0"/>
          <c:showVal val="0"/>
          <c:showCatName val="0"/>
          <c:showSerName val="0"/>
          <c:showPercent val="0"/>
          <c:showBubbleSize val="0"/>
        </c:dLbls>
        <c:marker val="1"/>
        <c:smooth val="0"/>
        <c:axId val="122930304"/>
        <c:axId val="122924416"/>
      </c:lineChart>
      <c:dateAx>
        <c:axId val="122920960"/>
        <c:scaling>
          <c:orientation val="minMax"/>
        </c:scaling>
        <c:delete val="0"/>
        <c:axPos val="b"/>
        <c:numFmt formatCode="yyyy" sourceLinked="1"/>
        <c:majorTickMark val="out"/>
        <c:minorTickMark val="none"/>
        <c:tickLblPos val="nextTo"/>
        <c:crossAx val="122922496"/>
        <c:crosses val="autoZero"/>
        <c:auto val="1"/>
        <c:lblOffset val="100"/>
        <c:baseTimeUnit val="days"/>
        <c:majorUnit val="5"/>
      </c:dateAx>
      <c:valAx>
        <c:axId val="122922496"/>
        <c:scaling>
          <c:orientation val="minMax"/>
          <c:max val="300"/>
        </c:scaling>
        <c:delete val="0"/>
        <c:axPos val="l"/>
        <c:majorGridlines>
          <c:spPr>
            <a:ln>
              <a:solidFill>
                <a:schemeClr val="bg1">
                  <a:lumMod val="75000"/>
                </a:schemeClr>
              </a:solidFill>
            </a:ln>
          </c:spPr>
        </c:majorGridlines>
        <c:title>
          <c:tx>
            <c:rich>
              <a:bodyPr rot="-5400000" vert="horz"/>
              <a:lstStyle/>
              <a:p>
                <a:pPr marL="0" marR="0" indent="0" algn="ctr" defTabSz="914400" rtl="0" eaLnBrk="1" fontAlgn="auto" latinLnBrk="0" hangingPunct="1">
                  <a:lnSpc>
                    <a:spcPct val="100000"/>
                  </a:lnSpc>
                  <a:spcBef>
                    <a:spcPts val="0"/>
                  </a:spcBef>
                  <a:spcAft>
                    <a:spcPts val="0"/>
                  </a:spcAft>
                  <a:buClrTx/>
                  <a:buSzTx/>
                  <a:buFontTx/>
                  <a:buNone/>
                  <a:tabLst/>
                  <a:defRPr sz="1050" b="1" i="0" u="none" strike="noStrike" kern="1200" baseline="0">
                    <a:solidFill>
                      <a:sysClr val="windowText" lastClr="000000"/>
                    </a:solidFill>
                    <a:latin typeface="+mn-lt"/>
                    <a:ea typeface="+mn-ea"/>
                    <a:cs typeface="+mn-cs"/>
                  </a:defRPr>
                </a:pPr>
                <a:r>
                  <a:rPr lang="en-US" sz="1050" b="1" i="0" baseline="0">
                    <a:effectLst/>
                  </a:rPr>
                  <a:t> Location of electricity capacity/peak demand (GW)</a:t>
                </a:r>
                <a:endParaRPr lang="en-GB" sz="1050">
                  <a:effectLst/>
                </a:endParaRPr>
              </a:p>
            </c:rich>
          </c:tx>
          <c:layout>
            <c:manualLayout>
              <c:xMode val="edge"/>
              <c:yMode val="edge"/>
              <c:x val="2.2132435465768803E-3"/>
              <c:y val="8.9234434865900381E-2"/>
            </c:manualLayout>
          </c:layout>
          <c:overlay val="0"/>
        </c:title>
        <c:numFmt formatCode="General" sourceLinked="1"/>
        <c:majorTickMark val="out"/>
        <c:minorTickMark val="none"/>
        <c:tickLblPos val="nextTo"/>
        <c:crossAx val="122920960"/>
        <c:crosses val="autoZero"/>
        <c:crossBetween val="between"/>
      </c:valAx>
      <c:valAx>
        <c:axId val="122924416"/>
        <c:scaling>
          <c:orientation val="minMax"/>
          <c:max val="2600"/>
          <c:min val="0"/>
        </c:scaling>
        <c:delete val="1"/>
        <c:axPos val="r"/>
        <c:numFmt formatCode="General" sourceLinked="1"/>
        <c:majorTickMark val="out"/>
        <c:minorTickMark val="none"/>
        <c:tickLblPos val="nextTo"/>
        <c:crossAx val="122930304"/>
        <c:crosses val="max"/>
        <c:crossBetween val="between"/>
      </c:valAx>
      <c:dateAx>
        <c:axId val="122930304"/>
        <c:scaling>
          <c:orientation val="minMax"/>
        </c:scaling>
        <c:delete val="1"/>
        <c:axPos val="b"/>
        <c:numFmt formatCode="yyyy" sourceLinked="1"/>
        <c:majorTickMark val="out"/>
        <c:minorTickMark val="none"/>
        <c:tickLblPos val="nextTo"/>
        <c:crossAx val="122924416"/>
        <c:crosses val="autoZero"/>
        <c:auto val="1"/>
        <c:lblOffset val="100"/>
        <c:baseTimeUnit val="days"/>
      </c:dateAx>
      <c:spPr>
        <a:solidFill>
          <a:schemeClr val="bg1">
            <a:alpha val="24706"/>
          </a:schemeClr>
        </a:solidFill>
      </c:spPr>
    </c:plotArea>
    <c:legend>
      <c:legendPos val="b"/>
      <c:layout>
        <c:manualLayout>
          <c:xMode val="edge"/>
          <c:yMode val="edge"/>
          <c:x val="0.12495513467644657"/>
          <c:y val="0.85687368451150336"/>
          <c:w val="0.84878858024691362"/>
          <c:h val="0.12089393989789446"/>
        </c:manualLayout>
      </c:layout>
      <c:overlay val="0"/>
    </c:legend>
    <c:plotVisOnly val="0"/>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Consumer Evolution</a:t>
            </a:r>
          </a:p>
        </c:rich>
      </c:tx>
      <c:layout>
        <c:manualLayout>
          <c:xMode val="edge"/>
          <c:yMode val="edge"/>
          <c:x val="3.3993739596687102E-3"/>
          <c:y val="8.8095113125917519E-3"/>
        </c:manualLayout>
      </c:layout>
      <c:overlay val="0"/>
    </c:title>
    <c:autoTitleDeleted val="0"/>
    <c:plotArea>
      <c:layout/>
      <c:areaChart>
        <c:grouping val="stacked"/>
        <c:varyColors val="0"/>
        <c:ser>
          <c:idx val="0"/>
          <c:order val="0"/>
          <c:tx>
            <c:strRef>
              <c:f>d.1!$M$8</c:f>
              <c:strCache>
                <c:ptCount val="1"/>
                <c:pt idx="0">
                  <c:v>Electricity</c:v>
                </c:pt>
              </c:strCache>
            </c:strRef>
          </c:tx>
          <c:spPr>
            <a:solidFill>
              <a:srgbClr val="00B0F0"/>
            </a:solidFill>
            <a:ln>
              <a:noFill/>
            </a:ln>
          </c:spPr>
          <c:cat>
            <c:numRef>
              <c:f>d.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8:$AX$8</c:f>
              <c:numCache>
                <c:formatCode>General</c:formatCode>
                <c:ptCount val="37"/>
                <c:pt idx="0">
                  <c:v>0</c:v>
                </c:pt>
                <c:pt idx="1">
                  <c:v>0</c:v>
                </c:pt>
                <c:pt idx="2">
                  <c:v>0</c:v>
                </c:pt>
                <c:pt idx="3">
                  <c:v>0</c:v>
                </c:pt>
                <c:pt idx="4" formatCode="0.0">
                  <c:v>50.696719999999999</c:v>
                </c:pt>
                <c:pt idx="5" formatCode="0.0">
                  <c:v>51.473059999999997</c:v>
                </c:pt>
                <c:pt idx="6" formatCode="0.0">
                  <c:v>50.393970000000003</c:v>
                </c:pt>
                <c:pt idx="7" formatCode="0.0">
                  <c:v>47.104799999999997</c:v>
                </c:pt>
                <c:pt idx="8" formatCode="0.0">
                  <c:v>42.036000000000001</c:v>
                </c:pt>
                <c:pt idx="9" formatCode="0.0">
                  <c:v>39.73762</c:v>
                </c:pt>
                <c:pt idx="10" formatCode="0.0">
                  <c:v>41.399760000000001</c:v>
                </c:pt>
                <c:pt idx="11" formatCode="0.0">
                  <c:v>37.948239999999998</c:v>
                </c:pt>
                <c:pt idx="12" formatCode="0.0">
                  <c:v>36.535429999999998</c:v>
                </c:pt>
                <c:pt idx="13" formatCode="0.0">
                  <c:v>37.42107</c:v>
                </c:pt>
                <c:pt idx="14" formatCode="0.0">
                  <c:v>38.31362</c:v>
                </c:pt>
                <c:pt idx="15" formatCode="0.0">
                  <c:v>37.039540000000002</c:v>
                </c:pt>
                <c:pt idx="16" formatCode="0.0">
                  <c:v>44.116909999999997</c:v>
                </c:pt>
                <c:pt idx="17" formatCode="0.0">
                  <c:v>44.22372</c:v>
                </c:pt>
                <c:pt idx="18" formatCode="0.0">
                  <c:v>41.8386</c:v>
                </c:pt>
                <c:pt idx="19" formatCode="0.0">
                  <c:v>35.366379999999999</c:v>
                </c:pt>
                <c:pt idx="20" formatCode="0.0">
                  <c:v>35.318080000000002</c:v>
                </c:pt>
                <c:pt idx="21" formatCode="0.0">
                  <c:v>30.877690000000001</c:v>
                </c:pt>
                <c:pt idx="22" formatCode="0.0">
                  <c:v>29.24484</c:v>
                </c:pt>
                <c:pt idx="23" formatCode="0.0">
                  <c:v>27.126390000000001</c:v>
                </c:pt>
                <c:pt idx="24" formatCode="0.0">
                  <c:v>28.208570000000002</c:v>
                </c:pt>
                <c:pt idx="25" formatCode="0.0">
                  <c:v>27.256989999999998</c:v>
                </c:pt>
                <c:pt idx="26" formatCode="0.0">
                  <c:v>25.517469999999999</c:v>
                </c:pt>
                <c:pt idx="27" formatCode="0.0">
                  <c:v>26.837569999999999</c:v>
                </c:pt>
                <c:pt idx="28" formatCode="0.0">
                  <c:v>26.831160000000001</c:v>
                </c:pt>
                <c:pt idx="29" formatCode="0.0">
                  <c:v>27.835909999999998</c:v>
                </c:pt>
                <c:pt idx="30" formatCode="0.0">
                  <c:v>27.701319999999999</c:v>
                </c:pt>
                <c:pt idx="31" formatCode="0.0">
                  <c:v>28.067530000000001</c:v>
                </c:pt>
                <c:pt idx="32" formatCode="0.0">
                  <c:v>28.505929999999999</c:v>
                </c:pt>
                <c:pt idx="33" formatCode="0.0">
                  <c:v>27.9879</c:v>
                </c:pt>
                <c:pt idx="34" formatCode="0.0">
                  <c:v>28.580220000000001</c:v>
                </c:pt>
                <c:pt idx="35" formatCode="0.0">
                  <c:v>28.7346</c:v>
                </c:pt>
                <c:pt idx="36" formatCode="0.0">
                  <c:v>29.217610000000001</c:v>
                </c:pt>
              </c:numCache>
            </c:numRef>
          </c:val>
          <c:extLst xmlns:c16r2="http://schemas.microsoft.com/office/drawing/2015/06/chart">
            <c:ext xmlns:c16="http://schemas.microsoft.com/office/drawing/2014/chart" uri="{C3380CC4-5D6E-409C-BE32-E72D297353CC}">
              <c16:uniqueId val="{00000000-9A85-4BD3-B63D-5A7F9A266CAC}"/>
            </c:ext>
          </c:extLst>
        </c:ser>
        <c:ser>
          <c:idx val="1"/>
          <c:order val="1"/>
          <c:tx>
            <c:strRef>
              <c:f>d.1!$M$9</c:f>
              <c:strCache>
                <c:ptCount val="1"/>
                <c:pt idx="0">
                  <c:v>Heat </c:v>
                </c:pt>
              </c:strCache>
            </c:strRef>
          </c:tx>
          <c:spPr>
            <a:solidFill>
              <a:srgbClr val="7030A0"/>
            </a:solidFill>
            <a:ln>
              <a:noFill/>
            </a:ln>
          </c:spPr>
          <c:cat>
            <c:numRef>
              <c:f>d.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9:$AX$9</c:f>
              <c:numCache>
                <c:formatCode>General</c:formatCode>
                <c:ptCount val="37"/>
                <c:pt idx="0">
                  <c:v>0</c:v>
                </c:pt>
                <c:pt idx="1">
                  <c:v>0</c:v>
                </c:pt>
                <c:pt idx="2">
                  <c:v>0</c:v>
                </c:pt>
                <c:pt idx="3">
                  <c:v>0</c:v>
                </c:pt>
                <c:pt idx="4" formatCode="0.0">
                  <c:v>251.36298061683482</c:v>
                </c:pt>
                <c:pt idx="5" formatCode="0.0">
                  <c:v>248.39770652201457</c:v>
                </c:pt>
                <c:pt idx="6" formatCode="0.0">
                  <c:v>245.43243242719433</c:v>
                </c:pt>
                <c:pt idx="7" formatCode="0.0">
                  <c:v>242.46715833237408</c:v>
                </c:pt>
                <c:pt idx="8" formatCode="0.0">
                  <c:v>239.50188423755384</c:v>
                </c:pt>
                <c:pt idx="9" formatCode="0.0">
                  <c:v>236.53661014273359</c:v>
                </c:pt>
                <c:pt idx="10" formatCode="0.0">
                  <c:v>233.57133604791335</c:v>
                </c:pt>
                <c:pt idx="11" formatCode="0.0">
                  <c:v>230.6060619530931</c:v>
                </c:pt>
                <c:pt idx="12" formatCode="0.0">
                  <c:v>227.64078785827286</c:v>
                </c:pt>
                <c:pt idx="13" formatCode="0.0">
                  <c:v>224.67551376345261</c:v>
                </c:pt>
                <c:pt idx="14" formatCode="0.0">
                  <c:v>224.6755137634527</c:v>
                </c:pt>
                <c:pt idx="15" formatCode="0.0">
                  <c:v>218.83953284269762</c:v>
                </c:pt>
                <c:pt idx="16" formatCode="0.0">
                  <c:v>213.00355192194257</c:v>
                </c:pt>
                <c:pt idx="17" formatCode="0.0">
                  <c:v>213.90923486644274</c:v>
                </c:pt>
                <c:pt idx="18" formatCode="0.0">
                  <c:v>214.81491781094292</c:v>
                </c:pt>
                <c:pt idx="19" formatCode="0.0">
                  <c:v>215.72060075544309</c:v>
                </c:pt>
                <c:pt idx="20" formatCode="0.0">
                  <c:v>216.62628369994326</c:v>
                </c:pt>
                <c:pt idx="21" formatCode="0.0">
                  <c:v>217.53196664444349</c:v>
                </c:pt>
                <c:pt idx="22" formatCode="0.0">
                  <c:v>216.52169075872408</c:v>
                </c:pt>
                <c:pt idx="23" formatCode="0.0">
                  <c:v>215.51141487300467</c:v>
                </c:pt>
                <c:pt idx="24" formatCode="0.0">
                  <c:v>214.50113898728526</c:v>
                </c:pt>
                <c:pt idx="25" formatCode="0.0">
                  <c:v>213.49086310156585</c:v>
                </c:pt>
                <c:pt idx="26" formatCode="0.0">
                  <c:v>212.48058721584641</c:v>
                </c:pt>
                <c:pt idx="27" formatCode="0.0">
                  <c:v>212.79936338240472</c:v>
                </c:pt>
                <c:pt idx="28" formatCode="0.0">
                  <c:v>213.11813954896303</c:v>
                </c:pt>
                <c:pt idx="29" formatCode="0.0">
                  <c:v>213.43691571552134</c:v>
                </c:pt>
                <c:pt idx="30" formatCode="0.0">
                  <c:v>213.75569188207965</c:v>
                </c:pt>
                <c:pt idx="31" formatCode="0.0">
                  <c:v>214.07446804863801</c:v>
                </c:pt>
                <c:pt idx="32" formatCode="0.0">
                  <c:v>212.91551531896886</c:v>
                </c:pt>
                <c:pt idx="33" formatCode="0.0">
                  <c:v>211.7565625892997</c:v>
                </c:pt>
                <c:pt idx="34" formatCode="0.0">
                  <c:v>210.59760985963055</c:v>
                </c:pt>
                <c:pt idx="35" formatCode="0.0">
                  <c:v>209.4386571299614</c:v>
                </c:pt>
                <c:pt idx="36" formatCode="0.0">
                  <c:v>208.27970440029225</c:v>
                </c:pt>
              </c:numCache>
            </c:numRef>
          </c:val>
          <c:extLst xmlns:c16r2="http://schemas.microsoft.com/office/drawing/2015/06/chart">
            <c:ext xmlns:c16="http://schemas.microsoft.com/office/drawing/2014/chart" uri="{C3380CC4-5D6E-409C-BE32-E72D297353CC}">
              <c16:uniqueId val="{00000001-9A85-4BD3-B63D-5A7F9A266CAC}"/>
            </c:ext>
          </c:extLst>
        </c:ser>
        <c:ser>
          <c:idx val="2"/>
          <c:order val="2"/>
          <c:tx>
            <c:strRef>
              <c:f>d.1!$M$10</c:f>
              <c:strCache>
                <c:ptCount val="1"/>
                <c:pt idx="0">
                  <c:v>Road Transport</c:v>
                </c:pt>
              </c:strCache>
            </c:strRef>
          </c:tx>
          <c:spPr>
            <a:solidFill>
              <a:srgbClr val="FFC000"/>
            </a:solidFill>
            <a:ln>
              <a:solidFill>
                <a:srgbClr val="FFC000"/>
              </a:solidFill>
            </a:ln>
          </c:spPr>
          <c:cat>
            <c:numRef>
              <c:f>d.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0:$AX$10</c:f>
              <c:numCache>
                <c:formatCode>General</c:formatCode>
                <c:ptCount val="37"/>
                <c:pt idx="0">
                  <c:v>0</c:v>
                </c:pt>
                <c:pt idx="1">
                  <c:v>0</c:v>
                </c:pt>
                <c:pt idx="2">
                  <c:v>0</c:v>
                </c:pt>
                <c:pt idx="3">
                  <c:v>0</c:v>
                </c:pt>
                <c:pt idx="4" formatCode="0.0">
                  <c:v>87.47568634887655</c:v>
                </c:pt>
                <c:pt idx="5" formatCode="0.0">
                  <c:v>87.395001583376754</c:v>
                </c:pt>
                <c:pt idx="6" formatCode="0.0">
                  <c:v>87.314316817876957</c:v>
                </c:pt>
                <c:pt idx="7" formatCode="0.0">
                  <c:v>87.23363205237716</c:v>
                </c:pt>
                <c:pt idx="8" formatCode="0.0">
                  <c:v>87.152947286877364</c:v>
                </c:pt>
                <c:pt idx="9" formatCode="0.0">
                  <c:v>87.072262521377567</c:v>
                </c:pt>
                <c:pt idx="10" formatCode="0.0">
                  <c:v>86.991577755877771</c:v>
                </c:pt>
                <c:pt idx="11" formatCode="0.0">
                  <c:v>86.910892990377974</c:v>
                </c:pt>
                <c:pt idx="12" formatCode="0.0">
                  <c:v>86.830208224878177</c:v>
                </c:pt>
                <c:pt idx="13" formatCode="0.0">
                  <c:v>86.749523459378381</c:v>
                </c:pt>
                <c:pt idx="14" formatCode="0.0">
                  <c:v>86.749523459378409</c:v>
                </c:pt>
                <c:pt idx="15" formatCode="0.0">
                  <c:v>85.066712724381631</c:v>
                </c:pt>
                <c:pt idx="16" formatCode="0.0">
                  <c:v>83.383901989384825</c:v>
                </c:pt>
                <c:pt idx="17" formatCode="0.0">
                  <c:v>81.20608977160316</c:v>
                </c:pt>
                <c:pt idx="18" formatCode="0.0">
                  <c:v>79.028277553821496</c:v>
                </c:pt>
                <c:pt idx="19" formatCode="0.0">
                  <c:v>76.850465336039832</c:v>
                </c:pt>
                <c:pt idx="20" formatCode="0.0">
                  <c:v>74.672653118258168</c:v>
                </c:pt>
                <c:pt idx="21" formatCode="0.0">
                  <c:v>72.49484090047649</c:v>
                </c:pt>
                <c:pt idx="22" formatCode="0.0">
                  <c:v>68.98282270909489</c:v>
                </c:pt>
                <c:pt idx="23" formatCode="0.0">
                  <c:v>65.47080451771329</c:v>
                </c:pt>
                <c:pt idx="24" formatCode="0.0">
                  <c:v>61.958786326331683</c:v>
                </c:pt>
                <c:pt idx="25" formatCode="0.0">
                  <c:v>58.446768134950077</c:v>
                </c:pt>
                <c:pt idx="26" formatCode="0.0">
                  <c:v>54.934749943568463</c:v>
                </c:pt>
                <c:pt idx="27" formatCode="0.0">
                  <c:v>51.611880412548395</c:v>
                </c:pt>
                <c:pt idx="28" formatCode="0.0">
                  <c:v>48.289010881528327</c:v>
                </c:pt>
                <c:pt idx="29" formatCode="0.0">
                  <c:v>44.966141350508259</c:v>
                </c:pt>
                <c:pt idx="30" formatCode="0.0">
                  <c:v>41.643271819488191</c:v>
                </c:pt>
                <c:pt idx="31" formatCode="0.0">
                  <c:v>38.320402288468124</c:v>
                </c:pt>
                <c:pt idx="32" formatCode="0.0">
                  <c:v>36.475739590181895</c:v>
                </c:pt>
                <c:pt idx="33" formatCode="0.0">
                  <c:v>34.631076891895667</c:v>
                </c:pt>
                <c:pt idx="34" formatCode="0.0">
                  <c:v>32.786414193609438</c:v>
                </c:pt>
                <c:pt idx="35" formatCode="0.0">
                  <c:v>30.941751495323206</c:v>
                </c:pt>
                <c:pt idx="36" formatCode="0.0">
                  <c:v>29.097088797036971</c:v>
                </c:pt>
              </c:numCache>
            </c:numRef>
          </c:val>
          <c:extLst xmlns:c16r2="http://schemas.microsoft.com/office/drawing/2015/06/chart">
            <c:ext xmlns:c16="http://schemas.microsoft.com/office/drawing/2014/chart" uri="{C3380CC4-5D6E-409C-BE32-E72D297353CC}">
              <c16:uniqueId val="{00000002-9A85-4BD3-B63D-5A7F9A266CAC}"/>
            </c:ext>
          </c:extLst>
        </c:ser>
        <c:ser>
          <c:idx val="3"/>
          <c:order val="3"/>
          <c:tx>
            <c:strRef>
              <c:f>d.1!$M$11</c:f>
              <c:strCache>
                <c:ptCount val="1"/>
                <c:pt idx="0">
                  <c:v>Other (inc aviation &amp; shipping)</c:v>
                </c:pt>
              </c:strCache>
            </c:strRef>
          </c:tx>
          <c:spPr>
            <a:solidFill>
              <a:srgbClr val="C00000"/>
            </a:solidFill>
            <a:ln>
              <a:noFill/>
            </a:ln>
          </c:spPr>
          <c:cat>
            <c:numRef>
              <c:f>d.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1:$AX$11</c:f>
              <c:numCache>
                <c:formatCode>General</c:formatCode>
                <c:ptCount val="37"/>
                <c:pt idx="0">
                  <c:v>0</c:v>
                </c:pt>
                <c:pt idx="1">
                  <c:v>0</c:v>
                </c:pt>
                <c:pt idx="2">
                  <c:v>0</c:v>
                </c:pt>
                <c:pt idx="3">
                  <c:v>0</c:v>
                </c:pt>
                <c:pt idx="4" formatCode="0.0">
                  <c:v>79.957093034289102</c:v>
                </c:pt>
                <c:pt idx="5" formatCode="0.0">
                  <c:v>83.329338386155456</c:v>
                </c:pt>
                <c:pt idx="6" formatCode="0.0">
                  <c:v>86.701583738021839</c:v>
                </c:pt>
                <c:pt idx="7" formatCode="0.0">
                  <c:v>90.073829089888193</c:v>
                </c:pt>
                <c:pt idx="8" formatCode="0.0">
                  <c:v>93.446074441754575</c:v>
                </c:pt>
                <c:pt idx="9" formatCode="0.0">
                  <c:v>96.81831979362093</c:v>
                </c:pt>
                <c:pt idx="10" formatCode="0.0">
                  <c:v>100.19056514548731</c:v>
                </c:pt>
                <c:pt idx="11" formatCode="0.0">
                  <c:v>103.56281049735367</c:v>
                </c:pt>
                <c:pt idx="12" formatCode="0.0">
                  <c:v>106.93505584922005</c:v>
                </c:pt>
                <c:pt idx="13" formatCode="0.0">
                  <c:v>110.3073012010864</c:v>
                </c:pt>
                <c:pt idx="14" formatCode="0.0">
                  <c:v>110.3073012010864</c:v>
                </c:pt>
                <c:pt idx="15" formatCode="0.0">
                  <c:v>110.79336772724263</c:v>
                </c:pt>
                <c:pt idx="16" formatCode="0.0">
                  <c:v>111.27943425339886</c:v>
                </c:pt>
                <c:pt idx="17" formatCode="0.0">
                  <c:v>112.02517383168251</c:v>
                </c:pt>
                <c:pt idx="18" formatCode="0.0">
                  <c:v>112.77091340996617</c:v>
                </c:pt>
                <c:pt idx="19" formatCode="0.0">
                  <c:v>113.51665298824983</c:v>
                </c:pt>
                <c:pt idx="20" formatCode="0.0">
                  <c:v>114.26239256653348</c:v>
                </c:pt>
                <c:pt idx="21" formatCode="0.0">
                  <c:v>115.00813214481715</c:v>
                </c:pt>
                <c:pt idx="22" formatCode="0.0">
                  <c:v>115.77269207397713</c:v>
                </c:pt>
                <c:pt idx="23" formatCode="0.0">
                  <c:v>116.5372520031371</c:v>
                </c:pt>
                <c:pt idx="24" formatCode="0.0">
                  <c:v>117.30181193229708</c:v>
                </c:pt>
                <c:pt idx="25" formatCode="0.0">
                  <c:v>118.06637186145707</c:v>
                </c:pt>
                <c:pt idx="26" formatCode="0.0">
                  <c:v>118.83093179061703</c:v>
                </c:pt>
                <c:pt idx="27" formatCode="0.0">
                  <c:v>119.15335027195886</c:v>
                </c:pt>
                <c:pt idx="28" formatCode="0.0">
                  <c:v>119.47576875330068</c:v>
                </c:pt>
                <c:pt idx="29" formatCode="0.0">
                  <c:v>119.7981872346425</c:v>
                </c:pt>
                <c:pt idx="30" formatCode="0.0">
                  <c:v>120.12060571598431</c:v>
                </c:pt>
                <c:pt idx="31" formatCode="0.0">
                  <c:v>120.44302419732611</c:v>
                </c:pt>
                <c:pt idx="32" formatCode="0.0">
                  <c:v>120.5684562714748</c:v>
                </c:pt>
                <c:pt idx="33" formatCode="0.0">
                  <c:v>120.69388834562349</c:v>
                </c:pt>
                <c:pt idx="34" formatCode="0.0">
                  <c:v>120.81932041977217</c:v>
                </c:pt>
                <c:pt idx="35" formatCode="0.0">
                  <c:v>120.94475249392084</c:v>
                </c:pt>
                <c:pt idx="36" formatCode="0.0">
                  <c:v>121.07018456806956</c:v>
                </c:pt>
              </c:numCache>
            </c:numRef>
          </c:val>
          <c:extLst xmlns:c16r2="http://schemas.microsoft.com/office/drawing/2015/06/chart">
            <c:ext xmlns:c16="http://schemas.microsoft.com/office/drawing/2014/chart" uri="{C3380CC4-5D6E-409C-BE32-E72D297353CC}">
              <c16:uniqueId val="{00000003-9A85-4BD3-B63D-5A7F9A266CAC}"/>
            </c:ext>
          </c:extLst>
        </c:ser>
        <c:dLbls>
          <c:showLegendKey val="0"/>
          <c:showVal val="0"/>
          <c:showCatName val="0"/>
          <c:showSerName val="0"/>
          <c:showPercent val="0"/>
          <c:showBubbleSize val="0"/>
        </c:dLbls>
        <c:axId val="122631680"/>
        <c:axId val="122633216"/>
      </c:areaChart>
      <c:dateAx>
        <c:axId val="122631680"/>
        <c:scaling>
          <c:orientation val="minMax"/>
        </c:scaling>
        <c:delete val="0"/>
        <c:axPos val="b"/>
        <c:numFmt formatCode="yyyy" sourceLinked="1"/>
        <c:majorTickMark val="out"/>
        <c:minorTickMark val="none"/>
        <c:tickLblPos val="nextTo"/>
        <c:txPr>
          <a:bodyPr/>
          <a:lstStyle/>
          <a:p>
            <a:pPr>
              <a:defRPr sz="1100"/>
            </a:pPr>
            <a:endParaRPr lang="en-US"/>
          </a:p>
        </c:txPr>
        <c:crossAx val="122633216"/>
        <c:crosses val="autoZero"/>
        <c:auto val="1"/>
        <c:lblOffset val="100"/>
        <c:baseTimeUnit val="days"/>
        <c:majorUnit val="5"/>
      </c:dateAx>
      <c:valAx>
        <c:axId val="122633216"/>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General" sourceLinked="1"/>
        <c:majorTickMark val="out"/>
        <c:minorTickMark val="none"/>
        <c:tickLblPos val="nextTo"/>
        <c:crossAx val="122631680"/>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Steady Progression</a:t>
            </a:r>
          </a:p>
        </c:rich>
      </c:tx>
      <c:layout>
        <c:manualLayout>
          <c:xMode val="edge"/>
          <c:yMode val="edge"/>
          <c:x val="7.8873744651128674E-3"/>
          <c:y val="8.8095113125917519E-3"/>
        </c:manualLayout>
      </c:layout>
      <c:overlay val="0"/>
    </c:title>
    <c:autoTitleDeleted val="0"/>
    <c:plotArea>
      <c:layout/>
      <c:areaChart>
        <c:grouping val="stacked"/>
        <c:varyColors val="0"/>
        <c:ser>
          <c:idx val="0"/>
          <c:order val="0"/>
          <c:tx>
            <c:strRef>
              <c:f>d.1!$M$15</c:f>
              <c:strCache>
                <c:ptCount val="1"/>
                <c:pt idx="0">
                  <c:v>Electricity</c:v>
                </c:pt>
              </c:strCache>
            </c:strRef>
          </c:tx>
          <c:spPr>
            <a:solidFill>
              <a:srgbClr val="00B0F0"/>
            </a:solidFill>
            <a:ln>
              <a:noFill/>
            </a:ln>
          </c:spPr>
          <c:cat>
            <c:numRef>
              <c:f>d.1!$N$14:$AX$1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5:$AX$15</c:f>
              <c:numCache>
                <c:formatCode>General</c:formatCode>
                <c:ptCount val="37"/>
                <c:pt idx="4" formatCode="0.0">
                  <c:v>50.708660000000002</c:v>
                </c:pt>
                <c:pt idx="5" formatCode="0.0">
                  <c:v>47.154089999999997</c:v>
                </c:pt>
                <c:pt idx="6" formatCode="0.0">
                  <c:v>43.791939999999997</c:v>
                </c:pt>
                <c:pt idx="7" formatCode="0.0">
                  <c:v>40.613010000000003</c:v>
                </c:pt>
                <c:pt idx="8" formatCode="0.0">
                  <c:v>35.898420000000002</c:v>
                </c:pt>
                <c:pt idx="9" formatCode="0.0">
                  <c:v>37.884160000000001</c:v>
                </c:pt>
                <c:pt idx="10" formatCode="0.0">
                  <c:v>35.624389999999998</c:v>
                </c:pt>
                <c:pt idx="11" formatCode="0.0">
                  <c:v>33.914700000000003</c:v>
                </c:pt>
                <c:pt idx="12" formatCode="0.0">
                  <c:v>31.808959999999999</c:v>
                </c:pt>
                <c:pt idx="13" formatCode="0.0">
                  <c:v>31.340920000000001</c:v>
                </c:pt>
                <c:pt idx="14" formatCode="0.0">
                  <c:v>31.876080000000002</c:v>
                </c:pt>
                <c:pt idx="15" formatCode="0.0">
                  <c:v>31.840620000000001</c:v>
                </c:pt>
                <c:pt idx="16" formatCode="0.0">
                  <c:v>34.405410000000003</c:v>
                </c:pt>
                <c:pt idx="17" formatCode="0.0">
                  <c:v>31.77477</c:v>
                </c:pt>
                <c:pt idx="18" formatCode="0.0">
                  <c:v>26.964839999999999</c:v>
                </c:pt>
                <c:pt idx="19" formatCode="0.0">
                  <c:v>24.576519999999999</c:v>
                </c:pt>
                <c:pt idx="20" formatCode="0.0">
                  <c:v>23.022929999999999</c:v>
                </c:pt>
                <c:pt idx="21" formatCode="0.0">
                  <c:v>21.38119</c:v>
                </c:pt>
                <c:pt idx="22" formatCode="0.0">
                  <c:v>20.924109999999999</c:v>
                </c:pt>
                <c:pt idx="23" formatCode="0.0">
                  <c:v>20.118359999999999</c:v>
                </c:pt>
                <c:pt idx="24" formatCode="0.0">
                  <c:v>18.944649999999999</c:v>
                </c:pt>
                <c:pt idx="25" formatCode="0.0">
                  <c:v>18.552900000000001</c:v>
                </c:pt>
                <c:pt idx="26" formatCode="0.0">
                  <c:v>18.322839999999999</c:v>
                </c:pt>
                <c:pt idx="27" formatCode="0.0">
                  <c:v>19.258500000000002</c:v>
                </c:pt>
                <c:pt idx="28" formatCode="0.0">
                  <c:v>19.134250000000002</c:v>
                </c:pt>
                <c:pt idx="29" formatCode="0.0">
                  <c:v>19.90071</c:v>
                </c:pt>
                <c:pt idx="30" formatCode="0.0">
                  <c:v>20.37201</c:v>
                </c:pt>
                <c:pt idx="31" formatCode="0.0">
                  <c:v>21.388470000000002</c:v>
                </c:pt>
                <c:pt idx="32" formatCode="0.0">
                  <c:v>22.17803</c:v>
                </c:pt>
                <c:pt idx="33" formatCode="0.0">
                  <c:v>22.321449999999999</c:v>
                </c:pt>
                <c:pt idx="34" formatCode="0.0">
                  <c:v>22.255210000000002</c:v>
                </c:pt>
                <c:pt idx="35" formatCode="0.0">
                  <c:v>22.632670000000001</c:v>
                </c:pt>
                <c:pt idx="36" formatCode="0.0">
                  <c:v>22.20534</c:v>
                </c:pt>
              </c:numCache>
            </c:numRef>
          </c:val>
          <c:extLst xmlns:c16r2="http://schemas.microsoft.com/office/drawing/2015/06/chart">
            <c:ext xmlns:c16="http://schemas.microsoft.com/office/drawing/2014/chart" uri="{C3380CC4-5D6E-409C-BE32-E72D297353CC}">
              <c16:uniqueId val="{00000000-9A85-4BD3-B63D-5A7F9A266CAC}"/>
            </c:ext>
          </c:extLst>
        </c:ser>
        <c:ser>
          <c:idx val="1"/>
          <c:order val="1"/>
          <c:tx>
            <c:strRef>
              <c:f>d.1!$M$16</c:f>
              <c:strCache>
                <c:ptCount val="1"/>
                <c:pt idx="0">
                  <c:v>Heat </c:v>
                </c:pt>
              </c:strCache>
            </c:strRef>
          </c:tx>
          <c:spPr>
            <a:solidFill>
              <a:srgbClr val="7030A0"/>
            </a:solidFill>
            <a:ln>
              <a:noFill/>
            </a:ln>
          </c:spPr>
          <c:cat>
            <c:numRef>
              <c:f>d.1!$N$14:$AX$1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6:$AX$16</c:f>
              <c:numCache>
                <c:formatCode>General</c:formatCode>
                <c:ptCount val="37"/>
                <c:pt idx="4" formatCode="0.0">
                  <c:v>251.36298061683482</c:v>
                </c:pt>
                <c:pt idx="5" formatCode="0.0">
                  <c:v>248.8169910888484</c:v>
                </c:pt>
                <c:pt idx="6" formatCode="0.0">
                  <c:v>246.27100156086198</c:v>
                </c:pt>
                <c:pt idx="7" formatCode="0.0">
                  <c:v>243.72501203287555</c:v>
                </c:pt>
                <c:pt idx="8" formatCode="0.0">
                  <c:v>241.17902250488913</c:v>
                </c:pt>
                <c:pt idx="9" formatCode="0.0">
                  <c:v>238.63303297690271</c:v>
                </c:pt>
                <c:pt idx="10" formatCode="0.0">
                  <c:v>236.08704344891629</c:v>
                </c:pt>
                <c:pt idx="11" formatCode="0.0">
                  <c:v>233.54105392092987</c:v>
                </c:pt>
                <c:pt idx="12" formatCode="0.0">
                  <c:v>230.99506439294345</c:v>
                </c:pt>
                <c:pt idx="13" formatCode="0.0">
                  <c:v>228.44907486495703</c:v>
                </c:pt>
                <c:pt idx="14" formatCode="0.0">
                  <c:v>228.44907486495708</c:v>
                </c:pt>
                <c:pt idx="15" formatCode="0.0">
                  <c:v>222.42104661353716</c:v>
                </c:pt>
                <c:pt idx="16" formatCode="0.0">
                  <c:v>216.39301836211729</c:v>
                </c:pt>
                <c:pt idx="17" formatCode="0.0">
                  <c:v>217.1666208294412</c:v>
                </c:pt>
                <c:pt idx="18" formatCode="0.0">
                  <c:v>217.94022329676511</c:v>
                </c:pt>
                <c:pt idx="19" formatCode="0.0">
                  <c:v>218.71382576408902</c:v>
                </c:pt>
                <c:pt idx="20" formatCode="0.0">
                  <c:v>219.48742823141293</c:v>
                </c:pt>
                <c:pt idx="21" formatCode="0.0">
                  <c:v>220.26103069873687</c:v>
                </c:pt>
                <c:pt idx="22" formatCode="0.0">
                  <c:v>219.18304476912948</c:v>
                </c:pt>
                <c:pt idx="23" formatCode="0.0">
                  <c:v>218.10505883952209</c:v>
                </c:pt>
                <c:pt idx="24" formatCode="0.0">
                  <c:v>217.02707290991469</c:v>
                </c:pt>
                <c:pt idx="25" formatCode="0.0">
                  <c:v>215.9490869803073</c:v>
                </c:pt>
                <c:pt idx="26" formatCode="0.0">
                  <c:v>214.87110105069985</c:v>
                </c:pt>
                <c:pt idx="27" formatCode="0.0">
                  <c:v>215.17153910928849</c:v>
                </c:pt>
                <c:pt idx="28" formatCode="0.0">
                  <c:v>215.47197716787713</c:v>
                </c:pt>
                <c:pt idx="29" formatCode="0.0">
                  <c:v>215.77241522646577</c:v>
                </c:pt>
                <c:pt idx="30" formatCode="0.0">
                  <c:v>216.07285328505441</c:v>
                </c:pt>
                <c:pt idx="31" formatCode="0.0">
                  <c:v>216.37329134364305</c:v>
                </c:pt>
                <c:pt idx="32" formatCode="0.0">
                  <c:v>215.21198585557369</c:v>
                </c:pt>
                <c:pt idx="33" formatCode="0.0">
                  <c:v>214.05068036750433</c:v>
                </c:pt>
                <c:pt idx="34" formatCode="0.0">
                  <c:v>212.88937487943497</c:v>
                </c:pt>
                <c:pt idx="35" formatCode="0.0">
                  <c:v>211.72806939136561</c:v>
                </c:pt>
                <c:pt idx="36" formatCode="0.0">
                  <c:v>210.56676390329628</c:v>
                </c:pt>
              </c:numCache>
            </c:numRef>
          </c:val>
          <c:extLst xmlns:c16r2="http://schemas.microsoft.com/office/drawing/2015/06/chart">
            <c:ext xmlns:c16="http://schemas.microsoft.com/office/drawing/2014/chart" uri="{C3380CC4-5D6E-409C-BE32-E72D297353CC}">
              <c16:uniqueId val="{00000001-9A85-4BD3-B63D-5A7F9A266CAC}"/>
            </c:ext>
          </c:extLst>
        </c:ser>
        <c:ser>
          <c:idx val="2"/>
          <c:order val="2"/>
          <c:tx>
            <c:strRef>
              <c:f>d.1!$M$17</c:f>
              <c:strCache>
                <c:ptCount val="1"/>
                <c:pt idx="0">
                  <c:v>Road Transport</c:v>
                </c:pt>
              </c:strCache>
            </c:strRef>
          </c:tx>
          <c:spPr>
            <a:solidFill>
              <a:srgbClr val="FFC000"/>
            </a:solidFill>
            <a:ln>
              <a:noFill/>
            </a:ln>
          </c:spPr>
          <c:cat>
            <c:numRef>
              <c:f>d.1!$N$14:$AX$1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7:$AX$17</c:f>
              <c:numCache>
                <c:formatCode>General</c:formatCode>
                <c:ptCount val="37"/>
                <c:pt idx="4" formatCode="0.0">
                  <c:v>87.47568634887655</c:v>
                </c:pt>
                <c:pt idx="5" formatCode="0.0">
                  <c:v>87.369667726789018</c:v>
                </c:pt>
                <c:pt idx="6" formatCode="0.0">
                  <c:v>87.263649104701486</c:v>
                </c:pt>
                <c:pt idx="7" formatCode="0.0">
                  <c:v>87.157630482613953</c:v>
                </c:pt>
                <c:pt idx="8" formatCode="0.0">
                  <c:v>87.051611860526421</c:v>
                </c:pt>
                <c:pt idx="9" formatCode="0.0">
                  <c:v>86.945593238438889</c:v>
                </c:pt>
                <c:pt idx="10" formatCode="0.0">
                  <c:v>86.839574616351356</c:v>
                </c:pt>
                <c:pt idx="11" formatCode="0.0">
                  <c:v>86.733555994263824</c:v>
                </c:pt>
                <c:pt idx="12" formatCode="0.0">
                  <c:v>86.627537372176292</c:v>
                </c:pt>
                <c:pt idx="13" formatCode="0.0">
                  <c:v>86.521518750088759</c:v>
                </c:pt>
                <c:pt idx="14" formatCode="0.0">
                  <c:v>86.521518750088759</c:v>
                </c:pt>
                <c:pt idx="15" formatCode="0.0">
                  <c:v>84.736985078308265</c:v>
                </c:pt>
                <c:pt idx="16" formatCode="0.0">
                  <c:v>82.952451406527771</c:v>
                </c:pt>
                <c:pt idx="17" formatCode="0.0">
                  <c:v>80.808353983258243</c:v>
                </c:pt>
                <c:pt idx="18" formatCode="0.0">
                  <c:v>78.664256559988715</c:v>
                </c:pt>
                <c:pt idx="19" formatCode="0.0">
                  <c:v>76.520159136719187</c:v>
                </c:pt>
                <c:pt idx="20" formatCode="0.0">
                  <c:v>74.376061713449658</c:v>
                </c:pt>
                <c:pt idx="21" formatCode="0.0">
                  <c:v>72.231964290180144</c:v>
                </c:pt>
                <c:pt idx="22" formatCode="0.0">
                  <c:v>68.683255250694359</c:v>
                </c:pt>
                <c:pt idx="23" formatCode="0.0">
                  <c:v>65.134546211208573</c:v>
                </c:pt>
                <c:pt idx="24" formatCode="0.0">
                  <c:v>61.585837171722794</c:v>
                </c:pt>
                <c:pt idx="25" formatCode="0.0">
                  <c:v>58.037128132237015</c:v>
                </c:pt>
                <c:pt idx="26" formatCode="0.0">
                  <c:v>54.488419092751244</c:v>
                </c:pt>
                <c:pt idx="27" formatCode="0.0">
                  <c:v>51.176299560197194</c:v>
                </c:pt>
                <c:pt idx="28" formatCode="0.0">
                  <c:v>47.864180027643144</c:v>
                </c:pt>
                <c:pt idx="29" formatCode="0.0">
                  <c:v>44.552060495089094</c:v>
                </c:pt>
                <c:pt idx="30" formatCode="0.0">
                  <c:v>41.239940962535044</c:v>
                </c:pt>
                <c:pt idx="31" formatCode="0.0">
                  <c:v>37.927821429980995</c:v>
                </c:pt>
                <c:pt idx="32" formatCode="0.0">
                  <c:v>36.13250262298363</c:v>
                </c:pt>
                <c:pt idx="33" formatCode="0.0">
                  <c:v>34.337183815986265</c:v>
                </c:pt>
                <c:pt idx="34" formatCode="0.0">
                  <c:v>32.5418650089889</c:v>
                </c:pt>
                <c:pt idx="35" formatCode="0.0">
                  <c:v>30.746546201991539</c:v>
                </c:pt>
                <c:pt idx="36" formatCode="0.0">
                  <c:v>28.951227394994181</c:v>
                </c:pt>
              </c:numCache>
            </c:numRef>
          </c:val>
          <c:extLst xmlns:c16r2="http://schemas.microsoft.com/office/drawing/2015/06/chart">
            <c:ext xmlns:c16="http://schemas.microsoft.com/office/drawing/2014/chart" uri="{C3380CC4-5D6E-409C-BE32-E72D297353CC}">
              <c16:uniqueId val="{00000002-9A85-4BD3-B63D-5A7F9A266CAC}"/>
            </c:ext>
          </c:extLst>
        </c:ser>
        <c:ser>
          <c:idx val="3"/>
          <c:order val="3"/>
          <c:tx>
            <c:strRef>
              <c:f>d.1!$M$18</c:f>
              <c:strCache>
                <c:ptCount val="1"/>
                <c:pt idx="0">
                  <c:v>Other (inc aviation &amp; shipping)</c:v>
                </c:pt>
              </c:strCache>
            </c:strRef>
          </c:tx>
          <c:spPr>
            <a:solidFill>
              <a:srgbClr val="C00000"/>
            </a:solidFill>
            <a:ln>
              <a:noFill/>
            </a:ln>
          </c:spPr>
          <c:cat>
            <c:numRef>
              <c:f>d.1!$N$14:$AX$1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d.1!$N$18:$AX$18</c:f>
              <c:numCache>
                <c:formatCode>General</c:formatCode>
                <c:ptCount val="37"/>
                <c:pt idx="4" formatCode="0.0">
                  <c:v>79.957093034289102</c:v>
                </c:pt>
                <c:pt idx="5" formatCode="0.0">
                  <c:v>83.470934674109188</c:v>
                </c:pt>
                <c:pt idx="6" formatCode="0.0">
                  <c:v>86.984776313929274</c:v>
                </c:pt>
                <c:pt idx="7" formatCode="0.0">
                  <c:v>90.498617953749374</c:v>
                </c:pt>
                <c:pt idx="8" formatCode="0.0">
                  <c:v>94.012459593569474</c:v>
                </c:pt>
                <c:pt idx="9" formatCode="0.0">
                  <c:v>97.52630123338956</c:v>
                </c:pt>
                <c:pt idx="10" formatCode="0.0">
                  <c:v>101.04014287320965</c:v>
                </c:pt>
                <c:pt idx="11" formatCode="0.0">
                  <c:v>104.55398451302975</c:v>
                </c:pt>
                <c:pt idx="12" formatCode="0.0">
                  <c:v>108.06782615284985</c:v>
                </c:pt>
                <c:pt idx="13" formatCode="0.0">
                  <c:v>111.58166779266993</c:v>
                </c:pt>
                <c:pt idx="14" formatCode="0.0">
                  <c:v>111.58166779266993</c:v>
                </c:pt>
                <c:pt idx="15" formatCode="0.0">
                  <c:v>112.06942284630875</c:v>
                </c:pt>
                <c:pt idx="16" formatCode="0.0">
                  <c:v>112.55717789994756</c:v>
                </c:pt>
                <c:pt idx="17" formatCode="0.0">
                  <c:v>113.05473408160094</c:v>
                </c:pt>
                <c:pt idx="18" formatCode="0.0">
                  <c:v>113.55229026325432</c:v>
                </c:pt>
                <c:pt idx="19" formatCode="0.0">
                  <c:v>114.0498464449077</c:v>
                </c:pt>
                <c:pt idx="20" formatCode="0.0">
                  <c:v>114.54740262656108</c:v>
                </c:pt>
                <c:pt idx="21" formatCode="0.0">
                  <c:v>115.04495880821446</c:v>
                </c:pt>
                <c:pt idx="22" formatCode="0.0">
                  <c:v>115.8097128124287</c:v>
                </c:pt>
                <c:pt idx="23" formatCode="0.0">
                  <c:v>116.57446681664294</c:v>
                </c:pt>
                <c:pt idx="24" formatCode="0.0">
                  <c:v>117.33922082085718</c:v>
                </c:pt>
                <c:pt idx="25" formatCode="0.0">
                  <c:v>118.10397482507142</c:v>
                </c:pt>
                <c:pt idx="26" formatCode="0.0">
                  <c:v>118.86872882928566</c:v>
                </c:pt>
                <c:pt idx="27" formatCode="0.0">
                  <c:v>119.00709814735268</c:v>
                </c:pt>
                <c:pt idx="28" formatCode="0.0">
                  <c:v>119.14546746541967</c:v>
                </c:pt>
                <c:pt idx="29" formatCode="0.0">
                  <c:v>119.28383678348669</c:v>
                </c:pt>
                <c:pt idx="30" formatCode="0.0">
                  <c:v>119.42220610155368</c:v>
                </c:pt>
                <c:pt idx="31" formatCode="0.0">
                  <c:v>119.5605754196207</c:v>
                </c:pt>
                <c:pt idx="32" formatCode="0.0">
                  <c:v>119.87003452889584</c:v>
                </c:pt>
                <c:pt idx="33" formatCode="0.0">
                  <c:v>120.17949363817098</c:v>
                </c:pt>
                <c:pt idx="34" formatCode="0.0">
                  <c:v>120.48895274744613</c:v>
                </c:pt>
                <c:pt idx="35" formatCode="0.0">
                  <c:v>120.79841185672129</c:v>
                </c:pt>
                <c:pt idx="36" formatCode="0.0">
                  <c:v>121.10787096599643</c:v>
                </c:pt>
              </c:numCache>
            </c:numRef>
          </c:val>
          <c:extLst xmlns:c16r2="http://schemas.microsoft.com/office/drawing/2015/06/chart">
            <c:ext xmlns:c16="http://schemas.microsoft.com/office/drawing/2014/chart" uri="{C3380CC4-5D6E-409C-BE32-E72D297353CC}">
              <c16:uniqueId val="{00000003-9A85-4BD3-B63D-5A7F9A266CAC}"/>
            </c:ext>
          </c:extLst>
        </c:ser>
        <c:dLbls>
          <c:showLegendKey val="0"/>
          <c:showVal val="0"/>
          <c:showCatName val="0"/>
          <c:showSerName val="0"/>
          <c:showPercent val="0"/>
          <c:showBubbleSize val="0"/>
        </c:dLbls>
        <c:axId val="122703232"/>
        <c:axId val="122705024"/>
      </c:areaChart>
      <c:dateAx>
        <c:axId val="122703232"/>
        <c:scaling>
          <c:orientation val="minMax"/>
        </c:scaling>
        <c:delete val="0"/>
        <c:axPos val="b"/>
        <c:numFmt formatCode="yyyy" sourceLinked="1"/>
        <c:majorTickMark val="out"/>
        <c:minorTickMark val="none"/>
        <c:tickLblPos val="nextTo"/>
        <c:txPr>
          <a:bodyPr/>
          <a:lstStyle/>
          <a:p>
            <a:pPr>
              <a:defRPr sz="1100"/>
            </a:pPr>
            <a:endParaRPr lang="en-US"/>
          </a:p>
        </c:txPr>
        <c:crossAx val="122705024"/>
        <c:crosses val="autoZero"/>
        <c:auto val="1"/>
        <c:lblOffset val="100"/>
        <c:baseTimeUnit val="days"/>
        <c:majorUnit val="5"/>
      </c:dateAx>
      <c:valAx>
        <c:axId val="122705024"/>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General" sourceLinked="1"/>
        <c:majorTickMark val="out"/>
        <c:minorTickMark val="none"/>
        <c:tickLblPos val="nextTo"/>
        <c:crossAx val="122703232"/>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820775470817063E-2"/>
          <c:y val="4.7599226945506411E-2"/>
          <c:w val="0.86704395462748141"/>
          <c:h val="0.78512356223551494"/>
        </c:manualLayout>
      </c:layout>
      <c:lineChart>
        <c:grouping val="standard"/>
        <c:varyColors val="0"/>
        <c:ser>
          <c:idx val="2"/>
          <c:order val="0"/>
          <c:tx>
            <c:strRef>
              <c:f>'CP3'!$L$8</c:f>
              <c:strCache>
                <c:ptCount val="1"/>
                <c:pt idx="0">
                  <c:v>History</c:v>
                </c:pt>
              </c:strCache>
            </c:strRef>
          </c:tx>
          <c:spPr>
            <a:ln>
              <a:solidFill>
                <a:schemeClr val="tx1"/>
              </a:solidFill>
            </a:ln>
          </c:spPr>
          <c:marker>
            <c:symbol val="none"/>
          </c:marker>
          <c:cat>
            <c:numRef>
              <c:f>'CP3'!$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M$8:$AL$8</c:f>
              <c:numCache>
                <c:formatCode>0.0</c:formatCode>
                <c:ptCount val="26"/>
                <c:pt idx="0">
                  <c:v>97.701606538637463</c:v>
                </c:pt>
                <c:pt idx="1">
                  <c:v>125.95529242607071</c:v>
                </c:pt>
                <c:pt idx="2">
                  <c:v>95.880715842180209</c:v>
                </c:pt>
                <c:pt idx="3">
                  <c:v>80.605693762666732</c:v>
                </c:pt>
                <c:pt idx="4">
                  <c:v>75.5</c:v>
                </c:pt>
                <c:pt idx="5">
                  <c:v>56.75</c:v>
                </c:pt>
                <c:pt idx="6">
                  <c:v>59.41</c:v>
                </c:pt>
                <c:pt idx="7">
                  <c:v>90.833333333333329</c:v>
                </c:pt>
              </c:numCache>
            </c:numRef>
          </c:val>
          <c:smooth val="0"/>
          <c:extLst xmlns:c16r2="http://schemas.microsoft.com/office/drawing/2015/06/chart">
            <c:ext xmlns:c16="http://schemas.microsoft.com/office/drawing/2014/chart" uri="{C3380CC4-5D6E-409C-BE32-E72D297353CC}">
              <c16:uniqueId val="{00000003-BBC3-4F5F-995C-816F350A0DBD}"/>
            </c:ext>
          </c:extLst>
        </c:ser>
        <c:ser>
          <c:idx val="3"/>
          <c:order val="1"/>
          <c:tx>
            <c:strRef>
              <c:f>'CP3'!$L$9</c:f>
              <c:strCache>
                <c:ptCount val="1"/>
                <c:pt idx="0">
                  <c:v>High Case</c:v>
                </c:pt>
              </c:strCache>
            </c:strRef>
          </c:tx>
          <c:spPr>
            <a:ln>
              <a:solidFill>
                <a:srgbClr val="FF0000"/>
              </a:solidFill>
            </a:ln>
          </c:spPr>
          <c:marker>
            <c:symbol val="none"/>
          </c:marker>
          <c:cat>
            <c:numRef>
              <c:f>'CP3'!$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M$9:$BA$9</c:f>
              <c:numCache>
                <c:formatCode>0.0</c:formatCode>
                <c:ptCount val="41"/>
                <c:pt idx="7">
                  <c:v>90.833333333333329</c:v>
                </c:pt>
                <c:pt idx="8">
                  <c:v>83.31339313248445</c:v>
                </c:pt>
                <c:pt idx="9">
                  <c:v>80.442261657520177</c:v>
                </c:pt>
                <c:pt idx="10">
                  <c:v>82.188385654107506</c:v>
                </c:pt>
                <c:pt idx="11">
                  <c:v>86.248558368801966</c:v>
                </c:pt>
                <c:pt idx="12">
                  <c:v>91.681037742583541</c:v>
                </c:pt>
                <c:pt idx="13">
                  <c:v>98.00523861358063</c:v>
                </c:pt>
                <c:pt idx="14">
                  <c:v>103.93388758495001</c:v>
                </c:pt>
                <c:pt idx="15">
                  <c:v>108.84720509047027</c:v>
                </c:pt>
                <c:pt idx="16">
                  <c:v>113.18335575661621</c:v>
                </c:pt>
                <c:pt idx="17">
                  <c:v>117.53778153878328</c:v>
                </c:pt>
                <c:pt idx="18">
                  <c:v>121.56206822739297</c:v>
                </c:pt>
                <c:pt idx="19">
                  <c:v>124.62729869821328</c:v>
                </c:pt>
                <c:pt idx="20">
                  <c:v>126.85765949422898</c:v>
                </c:pt>
                <c:pt idx="21">
                  <c:v>128.91515852560789</c:v>
                </c:pt>
                <c:pt idx="22">
                  <c:v>131.48594912189361</c:v>
                </c:pt>
                <c:pt idx="23">
                  <c:v>133.53546374396407</c:v>
                </c:pt>
                <c:pt idx="24">
                  <c:v>135.39480244262845</c:v>
                </c:pt>
                <c:pt idx="25">
                  <c:v>136.49239644661134</c:v>
                </c:pt>
                <c:pt idx="26">
                  <c:v>137.17572095219643</c:v>
                </c:pt>
                <c:pt idx="27">
                  <c:v>137.27078300520893</c:v>
                </c:pt>
                <c:pt idx="28">
                  <c:v>137.36591093572406</c:v>
                </c:pt>
                <c:pt idx="29">
                  <c:v>137.46110478939462</c:v>
                </c:pt>
                <c:pt idx="30">
                  <c:v>137.55636461190502</c:v>
                </c:pt>
                <c:pt idx="31">
                  <c:v>137.65169044897132</c:v>
                </c:pt>
                <c:pt idx="32">
                  <c:v>137.74708234634124</c:v>
                </c:pt>
                <c:pt idx="33">
                  <c:v>137.84254034979423</c:v>
                </c:pt>
                <c:pt idx="34">
                  <c:v>137.93806450514148</c:v>
                </c:pt>
                <c:pt idx="35">
                  <c:v>138.03365485822587</c:v>
                </c:pt>
                <c:pt idx="36">
                  <c:v>138.12931145492212</c:v>
                </c:pt>
                <c:pt idx="37">
                  <c:v>138.22503434113665</c:v>
                </c:pt>
                <c:pt idx="38">
                  <c:v>138.32082356280782</c:v>
                </c:pt>
                <c:pt idx="39">
                  <c:v>138.41667916590566</c:v>
                </c:pt>
                <c:pt idx="40">
                  <c:v>138.46461803102395</c:v>
                </c:pt>
              </c:numCache>
            </c:numRef>
          </c:val>
          <c:smooth val="0"/>
          <c:extLst xmlns:c16r2="http://schemas.microsoft.com/office/drawing/2015/06/chart">
            <c:ext xmlns:c16="http://schemas.microsoft.com/office/drawing/2014/chart" uri="{C3380CC4-5D6E-409C-BE32-E72D297353CC}">
              <c16:uniqueId val="{00000000-BBC3-4F5F-995C-816F350A0DBD}"/>
            </c:ext>
          </c:extLst>
        </c:ser>
        <c:ser>
          <c:idx val="4"/>
          <c:order val="2"/>
          <c:tx>
            <c:strRef>
              <c:f>'CP3'!$L$10</c:f>
              <c:strCache>
                <c:ptCount val="1"/>
                <c:pt idx="0">
                  <c:v>Base Case</c:v>
                </c:pt>
              </c:strCache>
            </c:strRef>
          </c:tx>
          <c:marker>
            <c:symbol val="none"/>
          </c:marker>
          <c:cat>
            <c:numRef>
              <c:f>'CP3'!$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M$10:$BA$10</c:f>
              <c:numCache>
                <c:formatCode>0.0</c:formatCode>
                <c:ptCount val="41"/>
                <c:pt idx="7">
                  <c:v>90.833333333333329</c:v>
                </c:pt>
                <c:pt idx="8">
                  <c:v>80.517689408271849</c:v>
                </c:pt>
                <c:pt idx="9">
                  <c:v>74.572027429630893</c:v>
                </c:pt>
                <c:pt idx="10">
                  <c:v>73.392987982259058</c:v>
                </c:pt>
                <c:pt idx="11">
                  <c:v>73.929389267271674</c:v>
                </c:pt>
                <c:pt idx="12">
                  <c:v>75.538098394353923</c:v>
                </c:pt>
                <c:pt idx="13">
                  <c:v>77.768378224926735</c:v>
                </c:pt>
                <c:pt idx="14">
                  <c:v>79.977095868675278</c:v>
                </c:pt>
                <c:pt idx="15">
                  <c:v>81.575507289446946</c:v>
                </c:pt>
                <c:pt idx="16">
                  <c:v>82.589446625926044</c:v>
                </c:pt>
                <c:pt idx="17">
                  <c:v>83.577259523289086</c:v>
                </c:pt>
                <c:pt idx="18">
                  <c:v>84.912180704062123</c:v>
                </c:pt>
                <c:pt idx="19">
                  <c:v>86.151050159183157</c:v>
                </c:pt>
                <c:pt idx="20">
                  <c:v>87.265605473606072</c:v>
                </c:pt>
                <c:pt idx="21">
                  <c:v>88.189901012223302</c:v>
                </c:pt>
                <c:pt idx="22">
                  <c:v>89.224233333799717</c:v>
                </c:pt>
                <c:pt idx="23">
                  <c:v>89.904464843312539</c:v>
                </c:pt>
                <c:pt idx="24">
                  <c:v>90.301105428161165</c:v>
                </c:pt>
                <c:pt idx="25">
                  <c:v>90.61538936392968</c:v>
                </c:pt>
                <c:pt idx="26">
                  <c:v>90.986205598696145</c:v>
                </c:pt>
                <c:pt idx="27">
                  <c:v>91.388312350205481</c:v>
                </c:pt>
                <c:pt idx="28">
                  <c:v>91.792196182521138</c:v>
                </c:pt>
                <c:pt idx="29">
                  <c:v>92.197864949319253</c:v>
                </c:pt>
                <c:pt idx="30">
                  <c:v>92.605326538984627</c:v>
                </c:pt>
                <c:pt idx="31">
                  <c:v>93.014588874764328</c:v>
                </c:pt>
                <c:pt idx="32">
                  <c:v>93.425659914921468</c:v>
                </c:pt>
                <c:pt idx="33">
                  <c:v>93.838547652890227</c:v>
                </c:pt>
                <c:pt idx="34">
                  <c:v>94.253260117431111</c:v>
                </c:pt>
                <c:pt idx="35">
                  <c:v>94.669805372787138</c:v>
                </c:pt>
                <c:pt idx="36">
                  <c:v>95.088191518840674</c:v>
                </c:pt>
                <c:pt idx="37">
                  <c:v>95.50842669127087</c:v>
                </c:pt>
                <c:pt idx="38">
                  <c:v>95.930519061711962</c:v>
                </c:pt>
                <c:pt idx="39">
                  <c:v>96.354476837912088</c:v>
                </c:pt>
                <c:pt idx="40">
                  <c:v>96.566766624956784</c:v>
                </c:pt>
              </c:numCache>
            </c:numRef>
          </c:val>
          <c:smooth val="0"/>
          <c:extLst xmlns:c16r2="http://schemas.microsoft.com/office/drawing/2015/06/chart">
            <c:ext xmlns:c16="http://schemas.microsoft.com/office/drawing/2014/chart" uri="{C3380CC4-5D6E-409C-BE32-E72D297353CC}">
              <c16:uniqueId val="{00000001-BBC3-4F5F-995C-816F350A0DBD}"/>
            </c:ext>
          </c:extLst>
        </c:ser>
        <c:ser>
          <c:idx val="5"/>
          <c:order val="3"/>
          <c:tx>
            <c:strRef>
              <c:f>'CP3'!$L$11</c:f>
              <c:strCache>
                <c:ptCount val="1"/>
                <c:pt idx="0">
                  <c:v>Low Case</c:v>
                </c:pt>
              </c:strCache>
            </c:strRef>
          </c:tx>
          <c:marker>
            <c:symbol val="none"/>
          </c:marker>
          <c:cat>
            <c:numRef>
              <c:f>'CP3'!$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M$11:$BA$11</c:f>
              <c:numCache>
                <c:formatCode>0.0</c:formatCode>
                <c:ptCount val="41"/>
                <c:pt idx="7">
                  <c:v>90.833333333333329</c:v>
                </c:pt>
                <c:pt idx="8">
                  <c:v>77.977567388127866</c:v>
                </c:pt>
                <c:pt idx="9">
                  <c:v>70.408617199926383</c:v>
                </c:pt>
                <c:pt idx="10">
                  <c:v>68.225755126536527</c:v>
                </c:pt>
                <c:pt idx="11">
                  <c:v>66.422872192220254</c:v>
                </c:pt>
                <c:pt idx="12">
                  <c:v>64.874110430583414</c:v>
                </c:pt>
                <c:pt idx="13">
                  <c:v>63.284622907283286</c:v>
                </c:pt>
                <c:pt idx="14">
                  <c:v>61.52558151684557</c:v>
                </c:pt>
                <c:pt idx="15">
                  <c:v>59.772480404568206</c:v>
                </c:pt>
                <c:pt idx="16">
                  <c:v>58.323701543063123</c:v>
                </c:pt>
                <c:pt idx="17">
                  <c:v>57.414980371339631</c:v>
                </c:pt>
                <c:pt idx="18">
                  <c:v>56.772115285481199</c:v>
                </c:pt>
                <c:pt idx="19">
                  <c:v>56.159935745667475</c:v>
                </c:pt>
                <c:pt idx="20">
                  <c:v>55.93834045973491</c:v>
                </c:pt>
                <c:pt idx="21">
                  <c:v>56.037612817542538</c:v>
                </c:pt>
                <c:pt idx="22">
                  <c:v>56.381531031600055</c:v>
                </c:pt>
                <c:pt idx="23">
                  <c:v>56.371490815981495</c:v>
                </c:pt>
                <c:pt idx="24">
                  <c:v>56.381531031600055</c:v>
                </c:pt>
                <c:pt idx="25">
                  <c:v>56.471438737366924</c:v>
                </c:pt>
                <c:pt idx="26">
                  <c:v>56.63117442188954</c:v>
                </c:pt>
                <c:pt idx="27">
                  <c:v>56.642113642677565</c:v>
                </c:pt>
                <c:pt idx="28">
                  <c:v>56.653054976551743</c:v>
                </c:pt>
                <c:pt idx="29">
                  <c:v>56.663998423920276</c:v>
                </c:pt>
                <c:pt idx="30">
                  <c:v>56.674943985191419</c:v>
                </c:pt>
                <c:pt idx="31">
                  <c:v>56.685891660773486</c:v>
                </c:pt>
                <c:pt idx="32">
                  <c:v>56.696841451074903</c:v>
                </c:pt>
                <c:pt idx="33">
                  <c:v>56.707793356504169</c:v>
                </c:pt>
                <c:pt idx="34">
                  <c:v>56.718747377469839</c:v>
                </c:pt>
                <c:pt idx="35">
                  <c:v>56.729703514380567</c:v>
                </c:pt>
                <c:pt idx="36">
                  <c:v>56.740661767645101</c:v>
                </c:pt>
                <c:pt idx="37">
                  <c:v>56.751622137672229</c:v>
                </c:pt>
                <c:pt idx="38">
                  <c:v>56.76258462487084</c:v>
                </c:pt>
                <c:pt idx="39">
                  <c:v>56.773549229649895</c:v>
                </c:pt>
                <c:pt idx="40">
                  <c:v>56.779031884969498</c:v>
                </c:pt>
              </c:numCache>
            </c:numRef>
          </c:val>
          <c:smooth val="0"/>
          <c:extLst xmlns:c16r2="http://schemas.microsoft.com/office/drawing/2015/06/chart">
            <c:ext xmlns:c16="http://schemas.microsoft.com/office/drawing/2014/chart" uri="{C3380CC4-5D6E-409C-BE32-E72D297353CC}">
              <c16:uniqueId val="{00000002-BBC3-4F5F-995C-816F350A0DBD}"/>
            </c:ext>
          </c:extLst>
        </c:ser>
        <c:dLbls>
          <c:showLegendKey val="0"/>
          <c:showVal val="0"/>
          <c:showCatName val="0"/>
          <c:showSerName val="0"/>
          <c:showPercent val="0"/>
          <c:showBubbleSize val="0"/>
        </c:dLbls>
        <c:marker val="1"/>
        <c:smooth val="0"/>
        <c:axId val="62637952"/>
        <c:axId val="62639488"/>
      </c:lineChart>
      <c:dateAx>
        <c:axId val="62637952"/>
        <c:scaling>
          <c:orientation val="minMax"/>
          <c:max val="2050"/>
        </c:scaling>
        <c:delete val="0"/>
        <c:axPos val="b"/>
        <c:numFmt formatCode="General" sourceLinked="1"/>
        <c:majorTickMark val="out"/>
        <c:minorTickMark val="none"/>
        <c:tickLblPos val="nextTo"/>
        <c:txPr>
          <a:bodyPr rot="0" vert="horz"/>
          <a:lstStyle/>
          <a:p>
            <a:pPr>
              <a:defRPr/>
            </a:pPr>
            <a:endParaRPr lang="en-US"/>
          </a:p>
        </c:txPr>
        <c:crossAx val="62639488"/>
        <c:crosses val="autoZero"/>
        <c:auto val="0"/>
        <c:lblOffset val="100"/>
        <c:baseTimeUnit val="days"/>
        <c:majorUnit val="5"/>
        <c:majorTimeUnit val="days"/>
        <c:minorUnit val="1"/>
      </c:dateAx>
      <c:valAx>
        <c:axId val="62639488"/>
        <c:scaling>
          <c:orientation val="minMax"/>
        </c:scaling>
        <c:delete val="0"/>
        <c:axPos val="l"/>
        <c:majorGridlines>
          <c:spPr>
            <a:ln>
              <a:solidFill>
                <a:sysClr val="window" lastClr="FFFFFF">
                  <a:lumMod val="75000"/>
                </a:sysClr>
              </a:solidFill>
            </a:ln>
          </c:spPr>
        </c:majorGridlines>
        <c:title>
          <c:tx>
            <c:strRef>
              <c:f>'CP3'!$L$6</c:f>
              <c:strCache>
                <c:ptCount val="1"/>
                <c:pt idx="0">
                  <c:v>Wholesale coal price ($/Tonne)</c:v>
                </c:pt>
              </c:strCache>
            </c:strRef>
          </c:tx>
          <c:overlay val="0"/>
          <c:txPr>
            <a:bodyPr rot="-5400000" vert="horz"/>
            <a:lstStyle/>
            <a:p>
              <a:pPr>
                <a:defRPr/>
              </a:pPr>
              <a:endParaRPr lang="en-US"/>
            </a:p>
          </c:txPr>
        </c:title>
        <c:numFmt formatCode="0" sourceLinked="0"/>
        <c:majorTickMark val="out"/>
        <c:minorTickMark val="none"/>
        <c:tickLblPos val="nextTo"/>
        <c:crossAx val="62637952"/>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5745941583258E-2"/>
          <c:y val="7.2777037247125489E-2"/>
          <c:w val="0.87083738996158755"/>
          <c:h val="0.70104524627720499"/>
        </c:manualLayout>
      </c:layout>
      <c:barChart>
        <c:barDir val="col"/>
        <c:grouping val="stacked"/>
        <c:varyColors val="0"/>
        <c:ser>
          <c:idx val="0"/>
          <c:order val="0"/>
          <c:tx>
            <c:strRef>
              <c:f>'4.1a'!$P$24</c:f>
              <c:strCache>
                <c:ptCount val="1"/>
                <c:pt idx="0">
                  <c:v>Elec: Industr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4:$AZ$24</c:f>
              <c:numCache>
                <c:formatCode>General</c:formatCode>
                <c:ptCount val="35"/>
                <c:pt idx="2" formatCode="0">
                  <c:v>0</c:v>
                </c:pt>
                <c:pt idx="3" formatCode="0">
                  <c:v>-0.85259800000000041</c:v>
                </c:pt>
                <c:pt idx="4" formatCode="0">
                  <c:v>-1.2233209999999985</c:v>
                </c:pt>
                <c:pt idx="5" formatCode="0">
                  <c:v>-1.1633870000000002</c:v>
                </c:pt>
                <c:pt idx="6" formatCode="0">
                  <c:v>-1.3981950000000012</c:v>
                </c:pt>
                <c:pt idx="7" formatCode="0">
                  <c:v>-1.5604829999999907</c:v>
                </c:pt>
                <c:pt idx="8" formatCode="0">
                  <c:v>-1.6744199999999978</c:v>
                </c:pt>
                <c:pt idx="9" formatCode="0">
                  <c:v>-1.6772919999999942</c:v>
                </c:pt>
                <c:pt idx="10" formatCode="0">
                  <c:v>-1.7406780000000026</c:v>
                </c:pt>
                <c:pt idx="11" formatCode="0">
                  <c:v>-1.738664</c:v>
                </c:pt>
                <c:pt idx="12" formatCode="0">
                  <c:v>-1.6614179999999976</c:v>
                </c:pt>
                <c:pt idx="13" formatCode="0">
                  <c:v>-1.5329410000000081</c:v>
                </c:pt>
                <c:pt idx="14" formatCode="0">
                  <c:v>-1.4992770000000064</c:v>
                </c:pt>
                <c:pt idx="15" formatCode="0">
                  <c:v>-1.4093429999999927</c:v>
                </c:pt>
                <c:pt idx="16" formatCode="0">
                  <c:v>-1.0893760000000015</c:v>
                </c:pt>
                <c:pt idx="17" formatCode="0">
                  <c:v>-0.70677399999999579</c:v>
                </c:pt>
                <c:pt idx="18" formatCode="0">
                  <c:v>-0.31522999999999968</c:v>
                </c:pt>
                <c:pt idx="19" formatCode="0">
                  <c:v>9.2766999999994937E-2</c:v>
                </c:pt>
                <c:pt idx="20" formatCode="0">
                  <c:v>0.48457600000000411</c:v>
                </c:pt>
                <c:pt idx="21" formatCode="0">
                  <c:v>0.92194500000000801</c:v>
                </c:pt>
                <c:pt idx="22" formatCode="0">
                  <c:v>1.36578200000001</c:v>
                </c:pt>
                <c:pt idx="23" formatCode="0">
                  <c:v>1.7965690000000052</c:v>
                </c:pt>
                <c:pt idx="24" formatCode="0">
                  <c:v>2.2302520000000072</c:v>
                </c:pt>
                <c:pt idx="25" formatCode="0">
                  <c:v>2.6134679999999975</c:v>
                </c:pt>
                <c:pt idx="26" formatCode="0">
                  <c:v>3.1052130000000062</c:v>
                </c:pt>
                <c:pt idx="27" formatCode="0">
                  <c:v>3.5591110000000015</c:v>
                </c:pt>
                <c:pt idx="28" formatCode="0">
                  <c:v>4.1446540000000027</c:v>
                </c:pt>
                <c:pt idx="29" formatCode="0">
                  <c:v>4.7340269999999975</c:v>
                </c:pt>
                <c:pt idx="30" formatCode="0">
                  <c:v>5.304316</c:v>
                </c:pt>
                <c:pt idx="31" formatCode="0">
                  <c:v>5.9164990000000159</c:v>
                </c:pt>
                <c:pt idx="32" formatCode="0">
                  <c:v>6.6488509999999934</c:v>
                </c:pt>
                <c:pt idx="33" formatCode="0">
                  <c:v>7.3395560000000017</c:v>
                </c:pt>
                <c:pt idx="34" formatCode="0">
                  <c:v>8.0660670000000181</c:v>
                </c:pt>
              </c:numCache>
            </c:numRef>
          </c:val>
          <c:extLst xmlns:c16r2="http://schemas.microsoft.com/office/drawing/2015/06/chart">
            <c:ext xmlns:c16="http://schemas.microsoft.com/office/drawing/2014/chart" uri="{C3380CC4-5D6E-409C-BE32-E72D297353CC}">
              <c16:uniqueId val="{00000000-23D3-448E-BFDB-06623B213B3A}"/>
            </c:ext>
          </c:extLst>
        </c:ser>
        <c:ser>
          <c:idx val="1"/>
          <c:order val="1"/>
          <c:tx>
            <c:strRef>
              <c:f>'4.1a'!$P$25</c:f>
              <c:strCache>
                <c:ptCount val="1"/>
                <c:pt idx="0">
                  <c:v>Elec: Commerc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5:$AZ$25</c:f>
              <c:numCache>
                <c:formatCode>General</c:formatCode>
                <c:ptCount val="35"/>
                <c:pt idx="2" formatCode="0">
                  <c:v>0</c:v>
                </c:pt>
                <c:pt idx="3" formatCode="0">
                  <c:v>-0.8784955403439767</c:v>
                </c:pt>
                <c:pt idx="4" formatCode="0">
                  <c:v>-0.34904828626392259</c:v>
                </c:pt>
                <c:pt idx="5" formatCode="0">
                  <c:v>0.39836924104093896</c:v>
                </c:pt>
                <c:pt idx="6" formatCode="0">
                  <c:v>-0.18555739239195645</c:v>
                </c:pt>
                <c:pt idx="7" formatCode="0">
                  <c:v>-0.77101615931921685</c:v>
                </c:pt>
                <c:pt idx="8" formatCode="0">
                  <c:v>-1.3157269671645651</c:v>
                </c:pt>
                <c:pt idx="9" formatCode="0">
                  <c:v>-1.8357345570597232</c:v>
                </c:pt>
                <c:pt idx="10" formatCode="0">
                  <c:v>-2.5892958061540554</c:v>
                </c:pt>
                <c:pt idx="11" formatCode="0">
                  <c:v>-3.3383019665934341</c:v>
                </c:pt>
                <c:pt idx="12" formatCode="0">
                  <c:v>-4.0828075720680772</c:v>
                </c:pt>
                <c:pt idx="13" formatCode="0">
                  <c:v>-4.9148164944317188</c:v>
                </c:pt>
                <c:pt idx="14" formatCode="0">
                  <c:v>-5.8506171425485576</c:v>
                </c:pt>
                <c:pt idx="15" formatCode="0">
                  <c:v>-6.6719600039162401</c:v>
                </c:pt>
                <c:pt idx="16" formatCode="0">
                  <c:v>-6.8535303848113358</c:v>
                </c:pt>
                <c:pt idx="17" formatCode="0">
                  <c:v>-7.0036355239743102</c:v>
                </c:pt>
                <c:pt idx="18" formatCode="0">
                  <c:v>-7.1020101696760207</c:v>
                </c:pt>
                <c:pt idx="19" formatCode="0">
                  <c:v>-7.2147594525747536</c:v>
                </c:pt>
                <c:pt idx="20" formatCode="0">
                  <c:v>-7.3001090260957255</c:v>
                </c:pt>
                <c:pt idx="21" formatCode="0">
                  <c:v>-7.3755835716082174</c:v>
                </c:pt>
                <c:pt idx="22" formatCode="0">
                  <c:v>-7.4278692802505901</c:v>
                </c:pt>
                <c:pt idx="23" formatCode="0">
                  <c:v>-7.4327677194275026</c:v>
                </c:pt>
                <c:pt idx="24" formatCode="0">
                  <c:v>-7.4518666301005112</c:v>
                </c:pt>
                <c:pt idx="25" formatCode="0">
                  <c:v>-7.4632384993254419</c:v>
                </c:pt>
                <c:pt idx="26" formatCode="0">
                  <c:v>-7.2325573373945247</c:v>
                </c:pt>
                <c:pt idx="27" formatCode="0">
                  <c:v>-6.9757909844277464</c:v>
                </c:pt>
                <c:pt idx="28" formatCode="0">
                  <c:v>-6.6657660872791809</c:v>
                </c:pt>
                <c:pt idx="29" formatCode="0">
                  <c:v>-6.3449190253519419</c:v>
                </c:pt>
                <c:pt idx="30" formatCode="0">
                  <c:v>-6.0210944027033406</c:v>
                </c:pt>
                <c:pt idx="31" formatCode="0">
                  <c:v>-5.6506690562441975</c:v>
                </c:pt>
                <c:pt idx="32" formatCode="0">
                  <c:v>-5.2864592959366092</c:v>
                </c:pt>
                <c:pt idx="33" formatCode="0">
                  <c:v>-4.8704567779826675</c:v>
                </c:pt>
                <c:pt idx="34" formatCode="0">
                  <c:v>-4.4593286647064758</c:v>
                </c:pt>
              </c:numCache>
            </c:numRef>
          </c:val>
          <c:extLst xmlns:c16r2="http://schemas.microsoft.com/office/drawing/2015/06/chart">
            <c:ext xmlns:c16="http://schemas.microsoft.com/office/drawing/2014/chart" uri="{C3380CC4-5D6E-409C-BE32-E72D297353CC}">
              <c16:uniqueId val="{00000001-23D3-448E-BFDB-06623B213B3A}"/>
            </c:ext>
          </c:extLst>
        </c:ser>
        <c:ser>
          <c:idx val="2"/>
          <c:order val="2"/>
          <c:tx>
            <c:strRef>
              <c:f>'4.1a'!$P$26</c:f>
              <c:strCache>
                <c:ptCount val="1"/>
                <c:pt idx="0">
                  <c:v>Elec: Resident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6:$AZ$26</c:f>
              <c:numCache>
                <c:formatCode>General</c:formatCode>
                <c:ptCount val="35"/>
                <c:pt idx="2" formatCode="0">
                  <c:v>0</c:v>
                </c:pt>
                <c:pt idx="3" formatCode="0">
                  <c:v>-8.0763248886086103E-2</c:v>
                </c:pt>
                <c:pt idx="4" formatCode="0">
                  <c:v>-0.63092751384010626</c:v>
                </c:pt>
                <c:pt idx="5" formatCode="0">
                  <c:v>-2.9229730693358533</c:v>
                </c:pt>
                <c:pt idx="6" formatCode="0">
                  <c:v>-4.7404473966203255</c:v>
                </c:pt>
                <c:pt idx="7" formatCode="0">
                  <c:v>-6.2316204030771019</c:v>
                </c:pt>
                <c:pt idx="8" formatCode="0">
                  <c:v>-7.4617418569280289</c:v>
                </c:pt>
                <c:pt idx="9" formatCode="0">
                  <c:v>-8.9704828357168793</c:v>
                </c:pt>
                <c:pt idx="10" formatCode="0">
                  <c:v>-9.9045900753270644</c:v>
                </c:pt>
                <c:pt idx="11" formatCode="0">
                  <c:v>-10.626276098024164</c:v>
                </c:pt>
                <c:pt idx="12" formatCode="0">
                  <c:v>-10.696762920030494</c:v>
                </c:pt>
                <c:pt idx="13" formatCode="0">
                  <c:v>-10.612699816696164</c:v>
                </c:pt>
                <c:pt idx="14" formatCode="0">
                  <c:v>-10.34482008080775</c:v>
                </c:pt>
                <c:pt idx="15" formatCode="0">
                  <c:v>-9.8350431996696415</c:v>
                </c:pt>
                <c:pt idx="16" formatCode="0">
                  <c:v>-8.990801923595626</c:v>
                </c:pt>
                <c:pt idx="17" formatCode="0">
                  <c:v>-7.9471983661533301</c:v>
                </c:pt>
                <c:pt idx="18" formatCode="0">
                  <c:v>-7.1447355142976932</c:v>
                </c:pt>
                <c:pt idx="19" formatCode="0">
                  <c:v>-6.0801505646315661</c:v>
                </c:pt>
                <c:pt idx="20" formatCode="0">
                  <c:v>-5.143986087326283</c:v>
                </c:pt>
                <c:pt idx="21" formatCode="0">
                  <c:v>-4.4453012483969303</c:v>
                </c:pt>
                <c:pt idx="22" formatCode="0">
                  <c:v>-3.7429112430254463</c:v>
                </c:pt>
                <c:pt idx="23" formatCode="0">
                  <c:v>-2.9865136747781662</c:v>
                </c:pt>
                <c:pt idx="24" formatCode="0">
                  <c:v>-2.3701713546095959</c:v>
                </c:pt>
                <c:pt idx="25" formatCode="0">
                  <c:v>-1.8766818025873562</c:v>
                </c:pt>
                <c:pt idx="26" formatCode="0">
                  <c:v>-0.84021875113801059</c:v>
                </c:pt>
                <c:pt idx="27" formatCode="0">
                  <c:v>8.9160921622720934E-2</c:v>
                </c:pt>
                <c:pt idx="28" formatCode="0">
                  <c:v>0.77226047790460939</c:v>
                </c:pt>
                <c:pt idx="29" formatCode="0">
                  <c:v>1.2133102090487569</c:v>
                </c:pt>
                <c:pt idx="30" formatCode="0">
                  <c:v>2.3714133261151886</c:v>
                </c:pt>
                <c:pt idx="31" formatCode="0">
                  <c:v>3.3587809686980847</c:v>
                </c:pt>
                <c:pt idx="32" formatCode="0">
                  <c:v>4.0390292731723463</c:v>
                </c:pt>
                <c:pt idx="33" formatCode="0">
                  <c:v>5.1575841418568018</c:v>
                </c:pt>
                <c:pt idx="34" formatCode="0">
                  <c:v>5.7929253520469359</c:v>
                </c:pt>
              </c:numCache>
            </c:numRef>
          </c:val>
          <c:extLst xmlns:c16r2="http://schemas.microsoft.com/office/drawing/2015/06/chart">
            <c:ext xmlns:c16="http://schemas.microsoft.com/office/drawing/2014/chart" uri="{C3380CC4-5D6E-409C-BE32-E72D297353CC}">
              <c16:uniqueId val="{00000002-23D3-448E-BFDB-06623B213B3A}"/>
            </c:ext>
          </c:extLst>
        </c:ser>
        <c:ser>
          <c:idx val="3"/>
          <c:order val="3"/>
          <c:tx>
            <c:strRef>
              <c:f>'4.1a'!$P$27</c:f>
              <c:strCache>
                <c:ptCount val="1"/>
                <c:pt idx="0">
                  <c:v>Elec: Transport</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7:$AZ$27</c:f>
              <c:numCache>
                <c:formatCode>General</c:formatCode>
                <c:ptCount val="35"/>
                <c:pt idx="2" formatCode="0">
                  <c:v>0</c:v>
                </c:pt>
                <c:pt idx="3" formatCode="0">
                  <c:v>0.19465980529797711</c:v>
                </c:pt>
                <c:pt idx="4" formatCode="0">
                  <c:v>0.80125810671368569</c:v>
                </c:pt>
                <c:pt idx="5" formatCode="0">
                  <c:v>1.4823149066932955</c:v>
                </c:pt>
                <c:pt idx="6" formatCode="0">
                  <c:v>2.284414546582954</c:v>
                </c:pt>
                <c:pt idx="7" formatCode="0">
                  <c:v>3.2599947673611696</c:v>
                </c:pt>
                <c:pt idx="8" formatCode="0">
                  <c:v>4.5064465539953655</c:v>
                </c:pt>
                <c:pt idx="9" formatCode="0">
                  <c:v>6.0765613835007031</c:v>
                </c:pt>
                <c:pt idx="10" formatCode="0">
                  <c:v>8.0068086552921329</c:v>
                </c:pt>
                <c:pt idx="11" formatCode="0">
                  <c:v>10.185301637737835</c:v>
                </c:pt>
                <c:pt idx="12" formatCode="0">
                  <c:v>12.546744139878138</c:v>
                </c:pt>
                <c:pt idx="13" formatCode="0">
                  <c:v>15.168873326353369</c:v>
                </c:pt>
                <c:pt idx="14" formatCode="0">
                  <c:v>18.211897093332116</c:v>
                </c:pt>
                <c:pt idx="15" formatCode="0">
                  <c:v>21.77999867862578</c:v>
                </c:pt>
                <c:pt idx="16" formatCode="0">
                  <c:v>25.947965502078574</c:v>
                </c:pt>
                <c:pt idx="17" formatCode="0">
                  <c:v>30.685607789385916</c:v>
                </c:pt>
                <c:pt idx="18" formatCode="0">
                  <c:v>35.873397485421499</c:v>
                </c:pt>
                <c:pt idx="19" formatCode="0">
                  <c:v>41.32698229101495</c:v>
                </c:pt>
                <c:pt idx="20" formatCode="0">
                  <c:v>46.806647025606551</c:v>
                </c:pt>
                <c:pt idx="21" formatCode="0">
                  <c:v>52.104731565747578</c:v>
                </c:pt>
                <c:pt idx="22" formatCode="0">
                  <c:v>57.027619706142659</c:v>
                </c:pt>
                <c:pt idx="23" formatCode="0">
                  <c:v>61.54617582515101</c:v>
                </c:pt>
                <c:pt idx="24" formatCode="0">
                  <c:v>66.454785183801775</c:v>
                </c:pt>
                <c:pt idx="25" formatCode="0">
                  <c:v>68.200694001577361</c:v>
                </c:pt>
                <c:pt idx="26" formatCode="0">
                  <c:v>70.25963316688572</c:v>
                </c:pt>
                <c:pt idx="27" formatCode="0">
                  <c:v>72.632767257637056</c:v>
                </c:pt>
                <c:pt idx="28" formatCode="0">
                  <c:v>75.17869262934434</c:v>
                </c:pt>
                <c:pt idx="29" formatCode="0">
                  <c:v>77.919742450350668</c:v>
                </c:pt>
                <c:pt idx="30" formatCode="0">
                  <c:v>80.420550185119168</c:v>
                </c:pt>
                <c:pt idx="31" formatCode="0">
                  <c:v>83.042876534185751</c:v>
                </c:pt>
                <c:pt idx="32" formatCode="0">
                  <c:v>85.720111905193718</c:v>
                </c:pt>
                <c:pt idx="33" formatCode="0">
                  <c:v>87.404768177049647</c:v>
                </c:pt>
                <c:pt idx="34" formatCode="0">
                  <c:v>88.039179538196876</c:v>
                </c:pt>
              </c:numCache>
            </c:numRef>
          </c:val>
          <c:extLst xmlns:c16r2="http://schemas.microsoft.com/office/drawing/2015/06/chart">
            <c:ext xmlns:c16="http://schemas.microsoft.com/office/drawing/2014/chart" uri="{C3380CC4-5D6E-409C-BE32-E72D297353CC}">
              <c16:uniqueId val="{00000003-23D3-448E-BFDB-06623B213B3A}"/>
            </c:ext>
          </c:extLst>
        </c:ser>
        <c:ser>
          <c:idx val="4"/>
          <c:order val="4"/>
          <c:tx>
            <c:strRef>
              <c:f>'4.1a'!$P$28</c:f>
              <c:strCache>
                <c:ptCount val="1"/>
                <c:pt idx="0">
                  <c:v>Elec: Transform</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8:$AZ$28</c:f>
              <c:numCache>
                <c:formatCode>General</c:formatCode>
                <c:ptCount val="35"/>
                <c:pt idx="2" formatCode="0">
                  <c:v>0</c:v>
                </c:pt>
                <c:pt idx="3" formatCode="0">
                  <c:v>2.5597999999999999E-2</c:v>
                </c:pt>
                <c:pt idx="4" formatCode="0">
                  <c:v>4.4320999999999999E-2</c:v>
                </c:pt>
                <c:pt idx="5" formatCode="0">
                  <c:v>6.8387000000000003E-2</c:v>
                </c:pt>
                <c:pt idx="6" formatCode="0">
                  <c:v>9.9194999999999992E-2</c:v>
                </c:pt>
                <c:pt idx="7" formatCode="0">
                  <c:v>0.13848299999999999</c:v>
                </c:pt>
                <c:pt idx="8" formatCode="0">
                  <c:v>0.18841999999999998</c:v>
                </c:pt>
                <c:pt idx="9" formatCode="0">
                  <c:v>0.25229200000000002</c:v>
                </c:pt>
                <c:pt idx="10" formatCode="0">
                  <c:v>0.33367799999999997</c:v>
                </c:pt>
                <c:pt idx="11" formatCode="0">
                  <c:v>0.437664</c:v>
                </c:pt>
                <c:pt idx="12" formatCode="0">
                  <c:v>0.57041799999999998</c:v>
                </c:pt>
                <c:pt idx="13" formatCode="0">
                  <c:v>0.73994100000000007</c:v>
                </c:pt>
                <c:pt idx="14" formatCode="0">
                  <c:v>0.95627700000000004</c:v>
                </c:pt>
                <c:pt idx="15" formatCode="0">
                  <c:v>1.232343</c:v>
                </c:pt>
                <c:pt idx="16" formatCode="0">
                  <c:v>1.584376</c:v>
                </c:pt>
                <c:pt idx="17" formatCode="0">
                  <c:v>2.0327739999999999</c:v>
                </c:pt>
                <c:pt idx="18" formatCode="0">
                  <c:v>2.6032299999999999</c:v>
                </c:pt>
                <c:pt idx="19" formatCode="0">
                  <c:v>3.3272330000000001</c:v>
                </c:pt>
                <c:pt idx="20" formatCode="0">
                  <c:v>4.2434240000000001</c:v>
                </c:pt>
                <c:pt idx="21" formatCode="0">
                  <c:v>5.3990550000000006</c:v>
                </c:pt>
                <c:pt idx="22" formatCode="0">
                  <c:v>6.8492179999999996</c:v>
                </c:pt>
                <c:pt idx="23" formatCode="0">
                  <c:v>8.6574310000000008</c:v>
                </c:pt>
                <c:pt idx="24" formatCode="0">
                  <c:v>10.893748</c:v>
                </c:pt>
                <c:pt idx="25" formatCode="0">
                  <c:v>13.630531999999999</c:v>
                </c:pt>
                <c:pt idx="26" formatCode="0">
                  <c:v>16.935787000000001</c:v>
                </c:pt>
                <c:pt idx="27" formatCode="0">
                  <c:v>20.861888999999998</c:v>
                </c:pt>
                <c:pt idx="28" formatCode="0">
                  <c:v>25.386346</c:v>
                </c:pt>
                <c:pt idx="29" formatCode="0">
                  <c:v>30.637973000000002</c:v>
                </c:pt>
                <c:pt idx="30" formatCode="0">
                  <c:v>32.990684000000002</c:v>
                </c:pt>
                <c:pt idx="31" formatCode="0">
                  <c:v>35.385500999999998</c:v>
                </c:pt>
                <c:pt idx="32" formatCode="0">
                  <c:v>37.744149</c:v>
                </c:pt>
                <c:pt idx="33" formatCode="0">
                  <c:v>39.982444000000001</c:v>
                </c:pt>
                <c:pt idx="34" formatCode="0">
                  <c:v>42.075932999999999</c:v>
                </c:pt>
              </c:numCache>
            </c:numRef>
          </c:val>
          <c:extLst xmlns:c16r2="http://schemas.microsoft.com/office/drawing/2015/06/chart">
            <c:ext xmlns:c16="http://schemas.microsoft.com/office/drawing/2014/chart" uri="{C3380CC4-5D6E-409C-BE32-E72D297353CC}">
              <c16:uniqueId val="{00000004-23D3-448E-BFDB-06623B213B3A}"/>
            </c:ext>
          </c:extLst>
        </c:ser>
        <c:ser>
          <c:idx val="5"/>
          <c:order val="5"/>
          <c:tx>
            <c:strRef>
              <c:f>'4.1a'!$P$29</c:f>
              <c:strCache>
                <c:ptCount val="1"/>
                <c:pt idx="0">
                  <c:v>Gas: Industr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29:$AZ$29</c:f>
              <c:numCache>
                <c:formatCode>General</c:formatCode>
                <c:ptCount val="35"/>
                <c:pt idx="2" formatCode="0">
                  <c:v>0</c:v>
                </c:pt>
                <c:pt idx="3" formatCode="0">
                  <c:v>-5.7814819019674246</c:v>
                </c:pt>
                <c:pt idx="4" formatCode="0">
                  <c:v>-8.2141198483320466</c:v>
                </c:pt>
                <c:pt idx="5" formatCode="0">
                  <c:v>-9.7647833400014292</c:v>
                </c:pt>
                <c:pt idx="6" formatCode="0">
                  <c:v>-12.198681796520503</c:v>
                </c:pt>
                <c:pt idx="7" formatCode="0">
                  <c:v>-14.572629636968571</c:v>
                </c:pt>
                <c:pt idx="8" formatCode="0">
                  <c:v>-17.321684991908029</c:v>
                </c:pt>
                <c:pt idx="9" formatCode="0">
                  <c:v>-20.990826756279631</c:v>
                </c:pt>
                <c:pt idx="10" formatCode="0">
                  <c:v>-22.861427246620707</c:v>
                </c:pt>
                <c:pt idx="11" formatCode="0">
                  <c:v>-24.707014385039315</c:v>
                </c:pt>
                <c:pt idx="12" formatCode="0">
                  <c:v>-26.708207356848106</c:v>
                </c:pt>
                <c:pt idx="13" formatCode="0">
                  <c:v>-28.369178685416813</c:v>
                </c:pt>
                <c:pt idx="14" formatCode="0">
                  <c:v>-29.498172267984728</c:v>
                </c:pt>
                <c:pt idx="15" formatCode="0">
                  <c:v>-29.558533637040938</c:v>
                </c:pt>
                <c:pt idx="16" formatCode="0">
                  <c:v>-29.830540635390747</c:v>
                </c:pt>
                <c:pt idx="17" formatCode="0">
                  <c:v>-30.437681301299733</c:v>
                </c:pt>
                <c:pt idx="18" formatCode="0">
                  <c:v>-31.875053280271942</c:v>
                </c:pt>
                <c:pt idx="19" formatCode="0">
                  <c:v>-32.758591193385399</c:v>
                </c:pt>
                <c:pt idx="20" formatCode="0">
                  <c:v>-33.396646311372564</c:v>
                </c:pt>
                <c:pt idx="21" formatCode="0">
                  <c:v>-34.302902927900192</c:v>
                </c:pt>
                <c:pt idx="22" formatCode="0">
                  <c:v>-35.397693112645698</c:v>
                </c:pt>
                <c:pt idx="23" formatCode="0">
                  <c:v>-36.709859372814009</c:v>
                </c:pt>
                <c:pt idx="24" formatCode="0">
                  <c:v>-38.269903896738612</c:v>
                </c:pt>
                <c:pt idx="25" formatCode="0">
                  <c:v>-40.440752732836245</c:v>
                </c:pt>
                <c:pt idx="26" formatCode="0">
                  <c:v>-42.169505486048706</c:v>
                </c:pt>
                <c:pt idx="27" formatCode="0">
                  <c:v>-44.116696362067785</c:v>
                </c:pt>
                <c:pt idx="28" formatCode="0">
                  <c:v>-46.004405370948405</c:v>
                </c:pt>
                <c:pt idx="29" formatCode="0">
                  <c:v>-48.300422222966887</c:v>
                </c:pt>
                <c:pt idx="30" formatCode="0">
                  <c:v>-50.824054487475451</c:v>
                </c:pt>
                <c:pt idx="31" formatCode="0">
                  <c:v>-53.607095192755366</c:v>
                </c:pt>
                <c:pt idx="32" formatCode="0">
                  <c:v>-57.225576855958423</c:v>
                </c:pt>
                <c:pt idx="33" formatCode="0">
                  <c:v>-60.722859384469331</c:v>
                </c:pt>
                <c:pt idx="34" formatCode="0">
                  <c:v>-64.836140275046432</c:v>
                </c:pt>
              </c:numCache>
            </c:numRef>
          </c:val>
          <c:extLst xmlns:c16r2="http://schemas.microsoft.com/office/drawing/2015/06/chart">
            <c:ext xmlns:c16="http://schemas.microsoft.com/office/drawing/2014/chart" uri="{C3380CC4-5D6E-409C-BE32-E72D297353CC}">
              <c16:uniqueId val="{00000005-23D3-448E-BFDB-06623B213B3A}"/>
            </c:ext>
          </c:extLst>
        </c:ser>
        <c:ser>
          <c:idx val="6"/>
          <c:order val="6"/>
          <c:tx>
            <c:strRef>
              <c:f>'4.1a'!$P$30</c:f>
              <c:strCache>
                <c:ptCount val="1"/>
                <c:pt idx="0">
                  <c:v>Gas: Commerc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30:$AZ$30</c:f>
              <c:numCache>
                <c:formatCode>General</c:formatCode>
                <c:ptCount val="35"/>
                <c:pt idx="2" formatCode="0">
                  <c:v>0</c:v>
                </c:pt>
                <c:pt idx="3" formatCode="0">
                  <c:v>0.28157445487554611</c:v>
                </c:pt>
                <c:pt idx="4" formatCode="0">
                  <c:v>6.5804182093835095E-2</c:v>
                </c:pt>
                <c:pt idx="5" formatCode="0">
                  <c:v>-0.29364469482769806</c:v>
                </c:pt>
                <c:pt idx="6" formatCode="0">
                  <c:v>-2.2277208375045561</c:v>
                </c:pt>
                <c:pt idx="7" formatCode="0">
                  <c:v>-4.2215976186372828</c:v>
                </c:pt>
                <c:pt idx="8" formatCode="0">
                  <c:v>-6.1242141757585316</c:v>
                </c:pt>
                <c:pt idx="9" formatCode="0">
                  <c:v>-8.1333323352147389</c:v>
                </c:pt>
                <c:pt idx="10" formatCode="0">
                  <c:v>-9.3740875081611748</c:v>
                </c:pt>
                <c:pt idx="11" formatCode="0">
                  <c:v>-10.679086877443972</c:v>
                </c:pt>
                <c:pt idx="12" formatCode="0">
                  <c:v>-12.056939158080546</c:v>
                </c:pt>
                <c:pt idx="13" formatCode="0">
                  <c:v>-13.340143808817153</c:v>
                </c:pt>
                <c:pt idx="14" formatCode="0">
                  <c:v>-14.397925247949928</c:v>
                </c:pt>
                <c:pt idx="15" formatCode="0">
                  <c:v>-15.214494745927723</c:v>
                </c:pt>
                <c:pt idx="16" formatCode="0">
                  <c:v>-15.809641011344233</c:v>
                </c:pt>
                <c:pt idx="17" formatCode="0">
                  <c:v>-16.60177489838977</c:v>
                </c:pt>
                <c:pt idx="18" formatCode="0">
                  <c:v>-17.666031872955905</c:v>
                </c:pt>
                <c:pt idx="19" formatCode="0">
                  <c:v>-18.462560171022822</c:v>
                </c:pt>
                <c:pt idx="20" formatCode="0">
                  <c:v>-19.204659391920888</c:v>
                </c:pt>
                <c:pt idx="21" formatCode="0">
                  <c:v>-20.005625353487279</c:v>
                </c:pt>
                <c:pt idx="22" formatCode="0">
                  <c:v>-20.813948219173394</c:v>
                </c:pt>
                <c:pt idx="23" formatCode="0">
                  <c:v>-21.629330251652629</c:v>
                </c:pt>
                <c:pt idx="24" formatCode="0">
                  <c:v>-22.507447740768605</c:v>
                </c:pt>
                <c:pt idx="25" formatCode="0">
                  <c:v>-23.408351693226653</c:v>
                </c:pt>
                <c:pt idx="26" formatCode="0">
                  <c:v>-24.162132061821296</c:v>
                </c:pt>
                <c:pt idx="27" formatCode="0">
                  <c:v>-24.881712947927131</c:v>
                </c:pt>
                <c:pt idx="28" formatCode="0">
                  <c:v>-25.654205953415239</c:v>
                </c:pt>
                <c:pt idx="29" formatCode="0">
                  <c:v>-26.475941467809697</c:v>
                </c:pt>
                <c:pt idx="30" formatCode="0">
                  <c:v>-27.31039902440056</c:v>
                </c:pt>
                <c:pt idx="31" formatCode="0">
                  <c:v>-28.174957253250721</c:v>
                </c:pt>
                <c:pt idx="32" formatCode="0">
                  <c:v>-29.177983337026085</c:v>
                </c:pt>
                <c:pt idx="33" formatCode="0">
                  <c:v>-30.144531618218977</c:v>
                </c:pt>
                <c:pt idx="34" formatCode="0">
                  <c:v>-31.201573467889464</c:v>
                </c:pt>
              </c:numCache>
            </c:numRef>
          </c:val>
          <c:extLst xmlns:c16r2="http://schemas.microsoft.com/office/drawing/2015/06/chart">
            <c:ext xmlns:c16="http://schemas.microsoft.com/office/drawing/2014/chart" uri="{C3380CC4-5D6E-409C-BE32-E72D297353CC}">
              <c16:uniqueId val="{00000006-23D3-448E-BFDB-06623B213B3A}"/>
            </c:ext>
          </c:extLst>
        </c:ser>
        <c:ser>
          <c:idx val="7"/>
          <c:order val="7"/>
          <c:tx>
            <c:strRef>
              <c:f>'4.1a'!$P$31</c:f>
              <c:strCache>
                <c:ptCount val="1"/>
                <c:pt idx="0">
                  <c:v>Gas: Resident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31:$AZ$31</c:f>
              <c:numCache>
                <c:formatCode>General</c:formatCode>
                <c:ptCount val="35"/>
                <c:pt idx="2" formatCode="0">
                  <c:v>0</c:v>
                </c:pt>
                <c:pt idx="3" formatCode="0">
                  <c:v>-5.59699999999998</c:v>
                </c:pt>
                <c:pt idx="4" formatCode="0">
                  <c:v>-11.622000000000014</c:v>
                </c:pt>
                <c:pt idx="5" formatCode="0">
                  <c:v>-17.386000000000024</c:v>
                </c:pt>
                <c:pt idx="6" formatCode="0">
                  <c:v>-24.774999999999977</c:v>
                </c:pt>
                <c:pt idx="7" formatCode="0">
                  <c:v>-32.07200000000006</c:v>
                </c:pt>
                <c:pt idx="8" formatCode="0">
                  <c:v>-38.697000000000003</c:v>
                </c:pt>
                <c:pt idx="9" formatCode="0">
                  <c:v>-46.307999999999993</c:v>
                </c:pt>
                <c:pt idx="10" formatCode="0">
                  <c:v>-53.772999999999968</c:v>
                </c:pt>
                <c:pt idx="11" formatCode="0">
                  <c:v>-61.34899999999999</c:v>
                </c:pt>
                <c:pt idx="12" formatCode="0">
                  <c:v>-68.32000000000005</c:v>
                </c:pt>
                <c:pt idx="13" formatCode="0">
                  <c:v>-74.778999999999996</c:v>
                </c:pt>
                <c:pt idx="14" formatCode="0">
                  <c:v>-84.376000000000033</c:v>
                </c:pt>
                <c:pt idx="15" formatCode="0">
                  <c:v>-92.681000000000012</c:v>
                </c:pt>
                <c:pt idx="16" formatCode="0">
                  <c:v>-101.27899999999997</c:v>
                </c:pt>
                <c:pt idx="17" formatCode="0">
                  <c:v>-109.619</c:v>
                </c:pt>
                <c:pt idx="18" formatCode="0">
                  <c:v>-118.44599999999997</c:v>
                </c:pt>
                <c:pt idx="19" formatCode="0">
                  <c:v>-126.64499999999998</c:v>
                </c:pt>
                <c:pt idx="20" formatCode="0">
                  <c:v>-133.90099999999998</c:v>
                </c:pt>
                <c:pt idx="21" formatCode="0">
                  <c:v>-141.40599999999995</c:v>
                </c:pt>
                <c:pt idx="22" formatCode="0">
                  <c:v>-149.24600000000001</c:v>
                </c:pt>
                <c:pt idx="23" formatCode="0">
                  <c:v>-155.95299999999997</c:v>
                </c:pt>
                <c:pt idx="24" formatCode="0">
                  <c:v>-163.91299999999998</c:v>
                </c:pt>
                <c:pt idx="25" formatCode="0">
                  <c:v>-173.18599999999995</c:v>
                </c:pt>
                <c:pt idx="26" formatCode="0">
                  <c:v>-181.34099999999998</c:v>
                </c:pt>
                <c:pt idx="27" formatCode="0">
                  <c:v>-188.98399999999998</c:v>
                </c:pt>
                <c:pt idx="28" formatCode="0">
                  <c:v>-195.73399999999998</c:v>
                </c:pt>
                <c:pt idx="29" formatCode="0">
                  <c:v>-205.95699999999999</c:v>
                </c:pt>
                <c:pt idx="30" formatCode="0">
                  <c:v>-214.12699999999995</c:v>
                </c:pt>
                <c:pt idx="31" formatCode="0">
                  <c:v>-221.62699999999998</c:v>
                </c:pt>
                <c:pt idx="32" formatCode="0">
                  <c:v>-231.279</c:v>
                </c:pt>
                <c:pt idx="33" formatCode="0">
                  <c:v>-239.36399999999998</c:v>
                </c:pt>
                <c:pt idx="34" formatCode="0">
                  <c:v>-246.75199999999998</c:v>
                </c:pt>
              </c:numCache>
            </c:numRef>
          </c:val>
          <c:extLst xmlns:c16r2="http://schemas.microsoft.com/office/drawing/2015/06/chart">
            <c:ext xmlns:c16="http://schemas.microsoft.com/office/drawing/2014/chart" uri="{C3380CC4-5D6E-409C-BE32-E72D297353CC}">
              <c16:uniqueId val="{00000007-23D3-448E-BFDB-06623B213B3A}"/>
            </c:ext>
          </c:extLst>
        </c:ser>
        <c:ser>
          <c:idx val="8"/>
          <c:order val="8"/>
          <c:tx>
            <c:strRef>
              <c:f>'4.1a'!$P$32</c:f>
              <c:strCache>
                <c:ptCount val="1"/>
                <c:pt idx="0">
                  <c:v>Gas: Transform</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32:$AZ$32</c:f>
              <c:numCache>
                <c:formatCode>General</c:formatCode>
                <c:ptCount val="35"/>
                <c:pt idx="2" formatCode="0">
                  <c:v>0</c:v>
                </c:pt>
                <c:pt idx="3" formatCode="0">
                  <c:v>-30.957344258141518</c:v>
                </c:pt>
                <c:pt idx="4" formatCode="0">
                  <c:v>-62.237478590470374</c:v>
                </c:pt>
                <c:pt idx="5" formatCode="0">
                  <c:v>-97.256605714556088</c:v>
                </c:pt>
                <c:pt idx="6" formatCode="0">
                  <c:v>-111.18177456375619</c:v>
                </c:pt>
                <c:pt idx="7" formatCode="0">
                  <c:v>-125.49010220031504</c:v>
                </c:pt>
                <c:pt idx="8" formatCode="0">
                  <c:v>-126.03054795431997</c:v>
                </c:pt>
                <c:pt idx="9" formatCode="0">
                  <c:v>-131.63379043249196</c:v>
                </c:pt>
                <c:pt idx="10" formatCode="0">
                  <c:v>-145.45808039071852</c:v>
                </c:pt>
                <c:pt idx="11" formatCode="0">
                  <c:v>-167.01893641729498</c:v>
                </c:pt>
                <c:pt idx="12" formatCode="0">
                  <c:v>-175.53342875541898</c:v>
                </c:pt>
                <c:pt idx="13" formatCode="0">
                  <c:v>-179.12473216774498</c:v>
                </c:pt>
                <c:pt idx="14" formatCode="0">
                  <c:v>-186.37424211638896</c:v>
                </c:pt>
                <c:pt idx="15" formatCode="0">
                  <c:v>-187.41589284783495</c:v>
                </c:pt>
                <c:pt idx="16" formatCode="0">
                  <c:v>-185.79547713589997</c:v>
                </c:pt>
                <c:pt idx="17" formatCode="0">
                  <c:v>-203.10334149719196</c:v>
                </c:pt>
                <c:pt idx="18" formatCode="0">
                  <c:v>-204.54086930748394</c:v>
                </c:pt>
                <c:pt idx="19" formatCode="0">
                  <c:v>-211.25310836306795</c:v>
                </c:pt>
                <c:pt idx="20" formatCode="0">
                  <c:v>-215.89940988229796</c:v>
                </c:pt>
                <c:pt idx="21" formatCode="0">
                  <c:v>-217.99261400255895</c:v>
                </c:pt>
                <c:pt idx="22" formatCode="0">
                  <c:v>-220.15139864714297</c:v>
                </c:pt>
                <c:pt idx="23" formatCode="0">
                  <c:v>-221.32607149204998</c:v>
                </c:pt>
                <c:pt idx="24" formatCode="0">
                  <c:v>-221.29693586095698</c:v>
                </c:pt>
                <c:pt idx="25" formatCode="0">
                  <c:v>-221.20284837114096</c:v>
                </c:pt>
                <c:pt idx="26" formatCode="0">
                  <c:v>-219.96698252680196</c:v>
                </c:pt>
                <c:pt idx="27" formatCode="0">
                  <c:v>-219.18797380638597</c:v>
                </c:pt>
                <c:pt idx="28" formatCode="0">
                  <c:v>-218.49466918693895</c:v>
                </c:pt>
                <c:pt idx="29" formatCode="0">
                  <c:v>-218.81950514152297</c:v>
                </c:pt>
                <c:pt idx="30" formatCode="0">
                  <c:v>-217.26996840342997</c:v>
                </c:pt>
                <c:pt idx="31" formatCode="0">
                  <c:v>-215.58419237169096</c:v>
                </c:pt>
                <c:pt idx="32" formatCode="0">
                  <c:v>-216.06190720727497</c:v>
                </c:pt>
                <c:pt idx="33" formatCode="0">
                  <c:v>-216.05176152153595</c:v>
                </c:pt>
                <c:pt idx="34" formatCode="0">
                  <c:v>-215.86276428589696</c:v>
                </c:pt>
              </c:numCache>
            </c:numRef>
          </c:val>
          <c:extLst xmlns:c16r2="http://schemas.microsoft.com/office/drawing/2015/06/chart">
            <c:ext xmlns:c16="http://schemas.microsoft.com/office/drawing/2014/chart" uri="{C3380CC4-5D6E-409C-BE32-E72D297353CC}">
              <c16:uniqueId val="{00000008-23D3-448E-BFDB-06623B213B3A}"/>
            </c:ext>
          </c:extLst>
        </c:ser>
        <c:ser>
          <c:idx val="9"/>
          <c:order val="9"/>
          <c:tx>
            <c:strRef>
              <c:f>'4.1a'!$P$33</c:f>
              <c:strCache>
                <c:ptCount val="1"/>
                <c:pt idx="0">
                  <c:v>Gas: Transport</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a'!$R$33:$AZ$33</c:f>
              <c:numCache>
                <c:formatCode>General</c:formatCode>
                <c:ptCount val="35"/>
                <c:pt idx="2" formatCode="0">
                  <c:v>0</c:v>
                </c:pt>
                <c:pt idx="3" formatCode="0">
                  <c:v>6.1940617570508269E-2</c:v>
                </c:pt>
                <c:pt idx="4" formatCode="0">
                  <c:v>0.18597952360605147</c:v>
                </c:pt>
                <c:pt idx="5" formatCode="0">
                  <c:v>0.32217996007749972</c:v>
                </c:pt>
                <c:pt idx="6" formatCode="0">
                  <c:v>0.4685209845775799</c:v>
                </c:pt>
                <c:pt idx="7" formatCode="0">
                  <c:v>0.62575003059643686</c:v>
                </c:pt>
                <c:pt idx="8" formatCode="0">
                  <c:v>0.79636514501562761</c:v>
                </c:pt>
                <c:pt idx="9" formatCode="0">
                  <c:v>0.97974747425850006</c:v>
                </c:pt>
                <c:pt idx="10" formatCode="0">
                  <c:v>1.1772302116942448</c:v>
                </c:pt>
                <c:pt idx="11" formatCode="0">
                  <c:v>1.391846809406279</c:v>
                </c:pt>
                <c:pt idx="12" formatCode="0">
                  <c:v>1.6245209867919619</c:v>
                </c:pt>
                <c:pt idx="13" formatCode="0">
                  <c:v>1.8779178062479427</c:v>
                </c:pt>
                <c:pt idx="14" formatCode="0">
                  <c:v>2.1563972915181706</c:v>
                </c:pt>
                <c:pt idx="15" formatCode="0">
                  <c:v>2.46300354880267</c:v>
                </c:pt>
                <c:pt idx="16" formatCode="0">
                  <c:v>2.8019680813146519</c:v>
                </c:pt>
                <c:pt idx="17" formatCode="0">
                  <c:v>3.1788330569813876</c:v>
                </c:pt>
                <c:pt idx="18" formatCode="0">
                  <c:v>3.5983733302683381</c:v>
                </c:pt>
                <c:pt idx="19" formatCode="0">
                  <c:v>4.0666545106919827</c:v>
                </c:pt>
                <c:pt idx="20" formatCode="0">
                  <c:v>4.5851503054562794</c:v>
                </c:pt>
                <c:pt idx="21" formatCode="0">
                  <c:v>5.1599223807438905</c:v>
                </c:pt>
                <c:pt idx="22" formatCode="0">
                  <c:v>5.783363863560365</c:v>
                </c:pt>
                <c:pt idx="23" formatCode="0">
                  <c:v>6.447516692821317</c:v>
                </c:pt>
                <c:pt idx="24" formatCode="0">
                  <c:v>7.1322849221636657</c:v>
                </c:pt>
                <c:pt idx="25" formatCode="0">
                  <c:v>7.8432425334076292</c:v>
                </c:pt>
                <c:pt idx="26" formatCode="0">
                  <c:v>8.5315371668713951</c:v>
                </c:pt>
                <c:pt idx="27" formatCode="0">
                  <c:v>9.1793204888749447</c:v>
                </c:pt>
                <c:pt idx="28" formatCode="0">
                  <c:v>9.4700002858793173</c:v>
                </c:pt>
                <c:pt idx="29" formatCode="0">
                  <c:v>9.5747979515851487</c:v>
                </c:pt>
                <c:pt idx="30" formatCode="0">
                  <c:v>9.0653918557518196</c:v>
                </c:pt>
                <c:pt idx="31" formatCode="0">
                  <c:v>8.5418762201984126</c:v>
                </c:pt>
                <c:pt idx="32" formatCode="0">
                  <c:v>8.021698737452283</c:v>
                </c:pt>
                <c:pt idx="33" formatCode="0">
                  <c:v>7.5313629927645582</c:v>
                </c:pt>
                <c:pt idx="34" formatCode="0">
                  <c:v>7.08047860912089</c:v>
                </c:pt>
              </c:numCache>
            </c:numRef>
          </c:val>
          <c:extLst xmlns:c16r2="http://schemas.microsoft.com/office/drawing/2015/06/chart">
            <c:ext xmlns:c16="http://schemas.microsoft.com/office/drawing/2014/chart" uri="{C3380CC4-5D6E-409C-BE32-E72D297353CC}">
              <c16:uniqueId val="{00000009-23D3-448E-BFDB-06623B213B3A}"/>
            </c:ext>
          </c:extLst>
        </c:ser>
        <c:dLbls>
          <c:showLegendKey val="0"/>
          <c:showVal val="0"/>
          <c:showCatName val="0"/>
          <c:showSerName val="0"/>
          <c:showPercent val="0"/>
          <c:showBubbleSize val="0"/>
        </c:dLbls>
        <c:gapWidth val="150"/>
        <c:overlap val="100"/>
        <c:axId val="120995200"/>
        <c:axId val="121009280"/>
      </c:barChart>
      <c:lineChart>
        <c:grouping val="standard"/>
        <c:varyColors val="0"/>
        <c:ser>
          <c:idx val="11"/>
          <c:order val="10"/>
          <c:tx>
            <c:strRef>
              <c:f>'4.1a'!$P$34</c:f>
              <c:strCache>
                <c:ptCount val="1"/>
                <c:pt idx="0">
                  <c:v>Total Demand</c:v>
                </c:pt>
              </c:strCache>
            </c:strRef>
          </c:tx>
          <c:spPr>
            <a:ln>
              <a:solidFill>
                <a:schemeClr val="tx1"/>
              </a:solidFill>
            </a:ln>
          </c:spPr>
          <c:marker>
            <c:symbol val="none"/>
          </c:marker>
          <c:val>
            <c:numRef>
              <c:f>'4.1a'!$R$34:$BA$34</c:f>
              <c:numCache>
                <c:formatCode>General</c:formatCode>
                <c:ptCount val="36"/>
                <c:pt idx="2" formatCode="0">
                  <c:v>0</c:v>
                </c:pt>
                <c:pt idx="3" formatCode="0">
                  <c:v>-43.583910071595255</c:v>
                </c:pt>
                <c:pt idx="4" formatCode="0">
                  <c:v>-83.179532426492983</c:v>
                </c:pt>
                <c:pt idx="5" formatCode="0">
                  <c:v>-126.51614271090966</c:v>
                </c:pt>
                <c:pt idx="6" formatCode="0">
                  <c:v>-153.85524645563316</c:v>
                </c:pt>
                <c:pt idx="7" formatCode="0">
                  <c:v>-180.89522122035976</c:v>
                </c:pt>
                <c:pt idx="8" formatCode="0">
                  <c:v>-193.13410424706831</c:v>
                </c:pt>
                <c:pt idx="9" formatCode="0">
                  <c:v>-212.24085805900393</c:v>
                </c:pt>
                <c:pt idx="10" formatCode="0">
                  <c:v>-236.18344215999525</c:v>
                </c:pt>
                <c:pt idx="11" formatCode="0">
                  <c:v>-267.44246729725194</c:v>
                </c:pt>
                <c:pt idx="12" formatCode="0">
                  <c:v>-284.31788063577619</c:v>
                </c:pt>
                <c:pt idx="13" formatCode="0">
                  <c:v>-294.88677984050571</c:v>
                </c:pt>
                <c:pt idx="14" formatCode="0">
                  <c:v>-311.01648247082983</c:v>
                </c:pt>
                <c:pt idx="15" formatCode="0">
                  <c:v>-317.31092220696132</c:v>
                </c:pt>
                <c:pt idx="16" formatCode="0">
                  <c:v>-319.31405750764873</c:v>
                </c:pt>
                <c:pt idx="17" formatCode="0">
                  <c:v>-339.52219074064192</c:v>
                </c:pt>
                <c:pt idx="18" formatCode="0">
                  <c:v>-345.01492932899589</c:v>
                </c:pt>
                <c:pt idx="19" formatCode="0">
                  <c:v>-353.60053294297575</c:v>
                </c:pt>
                <c:pt idx="20" formatCode="0">
                  <c:v>-358.72601336795083</c:v>
                </c:pt>
                <c:pt idx="21" formatCode="0">
                  <c:v>-361.94237315746022</c:v>
                </c:pt>
                <c:pt idx="22" formatCode="0">
                  <c:v>-365.75383693253514</c:v>
                </c:pt>
                <c:pt idx="23" formatCode="0">
                  <c:v>-367.58984999275003</c:v>
                </c:pt>
                <c:pt idx="24" formatCode="0">
                  <c:v>-369.09825537720906</c:v>
                </c:pt>
                <c:pt idx="25" formatCode="0">
                  <c:v>-375.28993656413184</c:v>
                </c:pt>
                <c:pt idx="26" formatCode="0">
                  <c:v>-376.88022582944745</c:v>
                </c:pt>
                <c:pt idx="27" formatCode="0">
                  <c:v>-377.82392543267395</c:v>
                </c:pt>
                <c:pt idx="28" formatCode="0">
                  <c:v>-377.60109320545394</c:v>
                </c:pt>
                <c:pt idx="29" formatCode="0">
                  <c:v>-381.81793724666704</c:v>
                </c:pt>
                <c:pt idx="30" formatCode="0">
                  <c:v>-385.40016095102328</c:v>
                </c:pt>
                <c:pt idx="31" formatCode="0">
                  <c:v>-388.39838015085923</c:v>
                </c:pt>
                <c:pt idx="32" formatCode="0">
                  <c:v>-396.85708678037793</c:v>
                </c:pt>
                <c:pt idx="33" formatCode="0">
                  <c:v>-403.73789399053624</c:v>
                </c:pt>
                <c:pt idx="34" formatCode="0">
                  <c:v>-412.05722319417475</c:v>
                </c:pt>
                <c:pt idx="35" formatCode="0">
                  <c:v>-421.96110954677522</c:v>
                </c:pt>
              </c:numCache>
            </c:numRef>
          </c:val>
          <c:smooth val="0"/>
          <c:extLst xmlns:c16r2="http://schemas.microsoft.com/office/drawing/2015/06/chart">
            <c:ext xmlns:c16="http://schemas.microsoft.com/office/drawing/2014/chart" uri="{C3380CC4-5D6E-409C-BE32-E72D297353CC}">
              <c16:uniqueId val="{0000000A-23D3-448E-BFDB-06623B213B3A}"/>
            </c:ext>
          </c:extLst>
        </c:ser>
        <c:dLbls>
          <c:showLegendKey val="0"/>
          <c:showVal val="0"/>
          <c:showCatName val="0"/>
          <c:showSerName val="0"/>
          <c:showPercent val="0"/>
          <c:showBubbleSize val="0"/>
        </c:dLbls>
        <c:marker val="1"/>
        <c:smooth val="0"/>
        <c:axId val="120995200"/>
        <c:axId val="121009280"/>
      </c:lineChart>
      <c:catAx>
        <c:axId val="120995200"/>
        <c:scaling>
          <c:orientation val="minMax"/>
        </c:scaling>
        <c:delete val="0"/>
        <c:axPos val="b"/>
        <c:numFmt formatCode="General" sourceLinked="1"/>
        <c:majorTickMark val="none"/>
        <c:minorTickMark val="none"/>
        <c:tickLblPos val="low"/>
        <c:spPr>
          <a:ln w="31750">
            <a:solidFill>
              <a:schemeClr val="tx1"/>
            </a:solidFill>
          </a:ln>
        </c:spPr>
        <c:crossAx val="121009280"/>
        <c:crosses val="autoZero"/>
        <c:auto val="1"/>
        <c:lblAlgn val="ctr"/>
        <c:lblOffset val="100"/>
        <c:tickLblSkip val="5"/>
        <c:noMultiLvlLbl val="0"/>
      </c:catAx>
      <c:valAx>
        <c:axId val="121009280"/>
        <c:scaling>
          <c:orientation val="minMax"/>
          <c:max val="300"/>
          <c:min val="-700"/>
        </c:scaling>
        <c:delete val="0"/>
        <c:axPos val="l"/>
        <c:majorGridlines>
          <c:spPr>
            <a:ln>
              <a:solidFill>
                <a:schemeClr val="bg1">
                  <a:lumMod val="75000"/>
                </a:schemeClr>
              </a:solidFill>
            </a:ln>
          </c:spPr>
        </c:majorGridlines>
        <c:title>
          <c:tx>
            <c:rich>
              <a:bodyPr rot="-5400000" vert="horz"/>
              <a:lstStyle/>
              <a:p>
                <a:pPr>
                  <a:defRPr/>
                </a:pPr>
                <a:r>
                  <a:rPr lang="en-US"/>
                  <a:t>Relative change from today (TWh)
</a:t>
                </a:r>
              </a:p>
            </c:rich>
          </c:tx>
          <c:layout>
            <c:manualLayout>
              <c:xMode val="edge"/>
              <c:yMode val="edge"/>
              <c:x val="3.518690384119619E-3"/>
              <c:y val="0.16799374761359301"/>
            </c:manualLayout>
          </c:layout>
          <c:overlay val="0"/>
        </c:title>
        <c:numFmt formatCode="0" sourceLinked="0"/>
        <c:majorTickMark val="out"/>
        <c:minorTickMark val="none"/>
        <c:tickLblPos val="nextTo"/>
        <c:crossAx val="120995200"/>
        <c:crossesAt val="1"/>
        <c:crossBetween val="between"/>
      </c:valAx>
      <c:spPr>
        <a:solidFill>
          <a:schemeClr val="bg1">
            <a:alpha val="24000"/>
          </a:schemeClr>
        </a:solidFill>
      </c:spPr>
    </c:plotArea>
    <c:legend>
      <c:legendPos val="b"/>
      <c:layout>
        <c:manualLayout>
          <c:xMode val="edge"/>
          <c:yMode val="edge"/>
          <c:x val="9.5376385666408867E-2"/>
          <c:y val="0.84137719549446344"/>
          <c:w val="0.84305813353957204"/>
          <c:h val="0.14043838297059946"/>
        </c:manualLayout>
      </c:layout>
      <c:overlay val="0"/>
    </c:legend>
    <c:plotVisOnly val="1"/>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5745941583258E-2"/>
          <c:y val="7.2777037247125489E-2"/>
          <c:w val="0.87083738996158755"/>
          <c:h val="0.70104524627720499"/>
        </c:manualLayout>
      </c:layout>
      <c:barChart>
        <c:barDir val="col"/>
        <c:grouping val="stacked"/>
        <c:varyColors val="0"/>
        <c:ser>
          <c:idx val="0"/>
          <c:order val="0"/>
          <c:tx>
            <c:strRef>
              <c:f>'4.1b'!$P$24</c:f>
              <c:strCache>
                <c:ptCount val="1"/>
                <c:pt idx="0">
                  <c:v>Elec: Industr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4:$AZ$24</c:f>
              <c:numCache>
                <c:formatCode>General</c:formatCode>
                <c:ptCount val="35"/>
                <c:pt idx="2" formatCode="0">
                  <c:v>0</c:v>
                </c:pt>
                <c:pt idx="3" formatCode="0">
                  <c:v>-0.86259799999999132</c:v>
                </c:pt>
                <c:pt idx="4" formatCode="0">
                  <c:v>-1.2801900000000046</c:v>
                </c:pt>
                <c:pt idx="5" formatCode="0">
                  <c:v>-1.247130999999996</c:v>
                </c:pt>
                <c:pt idx="6" formatCode="0">
                  <c:v>-1.5276939999999968</c:v>
                </c:pt>
                <c:pt idx="7" formatCode="0">
                  <c:v>-1.7607459999999975</c:v>
                </c:pt>
                <c:pt idx="8" formatCode="0">
                  <c:v>-2.024557999999999</c:v>
                </c:pt>
                <c:pt idx="9" formatCode="0">
                  <c:v>-2.2351900000000029</c:v>
                </c:pt>
                <c:pt idx="10" formatCode="0">
                  <c:v>-2.4373279999999937</c:v>
                </c:pt>
                <c:pt idx="11" formatCode="0">
                  <c:v>-2.5769619999999946</c:v>
                </c:pt>
                <c:pt idx="12" formatCode="0">
                  <c:v>-2.6602290000000011</c:v>
                </c:pt>
                <c:pt idx="13" formatCode="0">
                  <c:v>-2.6381729999999948</c:v>
                </c:pt>
                <c:pt idx="14" formatCode="0">
                  <c:v>-2.6729899999999986</c:v>
                </c:pt>
                <c:pt idx="15" formatCode="0">
                  <c:v>-2.5799958289815095</c:v>
                </c:pt>
                <c:pt idx="16" formatCode="0">
                  <c:v>-2.328743858036276</c:v>
                </c:pt>
                <c:pt idx="17" formatCode="0">
                  <c:v>-2.0351624364423202</c:v>
                </c:pt>
                <c:pt idx="18" formatCode="0">
                  <c:v>-1.7475387849610371</c:v>
                </c:pt>
                <c:pt idx="19" formatCode="0">
                  <c:v>-1.4213298724445309</c:v>
                </c:pt>
                <c:pt idx="20" formatCode="0">
                  <c:v>-1.0746022489421136</c:v>
                </c:pt>
                <c:pt idx="21" formatCode="0">
                  <c:v>-0.69684975547106376</c:v>
                </c:pt>
                <c:pt idx="22" formatCode="0">
                  <c:v>-0.3120791177764346</c:v>
                </c:pt>
                <c:pt idx="23" formatCode="0">
                  <c:v>4.6829233398554493E-2</c:v>
                </c:pt>
                <c:pt idx="24" formatCode="0">
                  <c:v>0.35185940842704611</c:v>
                </c:pt>
                <c:pt idx="25" formatCode="0">
                  <c:v>0.61473755613147318</c:v>
                </c:pt>
                <c:pt idx="26" formatCode="0">
                  <c:v>0.94948491291694381</c:v>
                </c:pt>
                <c:pt idx="27" formatCode="0">
                  <c:v>1.2456908816884749</c:v>
                </c:pt>
                <c:pt idx="28" formatCode="0">
                  <c:v>1.6635079396783112</c:v>
                </c:pt>
                <c:pt idx="29" formatCode="0">
                  <c:v>2.0697028281065855</c:v>
                </c:pt>
                <c:pt idx="30" formatCode="0">
                  <c:v>2.4636436652331781</c:v>
                </c:pt>
                <c:pt idx="31" formatCode="0">
                  <c:v>2.8879435726477425</c:v>
                </c:pt>
                <c:pt idx="32" formatCode="0">
                  <c:v>3.4531731992512533</c:v>
                </c:pt>
                <c:pt idx="33" formatCode="0">
                  <c:v>3.9561968489956882</c:v>
                </c:pt>
                <c:pt idx="34" formatCode="0">
                  <c:v>4.4967174609041507</c:v>
                </c:pt>
              </c:numCache>
            </c:numRef>
          </c:val>
          <c:extLst xmlns:c16r2="http://schemas.microsoft.com/office/drawing/2015/06/chart">
            <c:ext xmlns:c16="http://schemas.microsoft.com/office/drawing/2014/chart" uri="{C3380CC4-5D6E-409C-BE32-E72D297353CC}">
              <c16:uniqueId val="{00000000-23D3-448E-BFDB-06623B213B3A}"/>
            </c:ext>
          </c:extLst>
        </c:ser>
        <c:ser>
          <c:idx val="1"/>
          <c:order val="1"/>
          <c:tx>
            <c:strRef>
              <c:f>'4.1b'!$P$25</c:f>
              <c:strCache>
                <c:ptCount val="1"/>
                <c:pt idx="0">
                  <c:v>Elec: Commerc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5:$AZ$25</c:f>
              <c:numCache>
                <c:formatCode>General</c:formatCode>
                <c:ptCount val="35"/>
                <c:pt idx="2" formatCode="0">
                  <c:v>0</c:v>
                </c:pt>
                <c:pt idx="3" formatCode="0">
                  <c:v>-1.0264955403439728</c:v>
                </c:pt>
                <c:pt idx="4" formatCode="0">
                  <c:v>-0.95823633338024194</c:v>
                </c:pt>
                <c:pt idx="5" formatCode="0">
                  <c:v>-0.50544221138800083</c:v>
                </c:pt>
                <c:pt idx="6" formatCode="0">
                  <c:v>-1.4223406453842955</c:v>
                </c:pt>
                <c:pt idx="7" formatCode="0">
                  <c:v>-2.3671194598416605</c:v>
                </c:pt>
                <c:pt idx="8" formatCode="0">
                  <c:v>-3.3327097124930418</c:v>
                </c:pt>
                <c:pt idx="9" formatCode="0">
                  <c:v>-4.2866107189298077</c:v>
                </c:pt>
                <c:pt idx="10" formatCode="0">
                  <c:v>-5.2422319056075111</c:v>
                </c:pt>
                <c:pt idx="11" formatCode="0">
                  <c:v>-6.243053972785944</c:v>
                </c:pt>
                <c:pt idx="12" formatCode="0">
                  <c:v>-7.2535874108833127</c:v>
                </c:pt>
                <c:pt idx="13" formatCode="0">
                  <c:v>-8.3014287773455777</c:v>
                </c:pt>
                <c:pt idx="14" formatCode="0">
                  <c:v>-9.340028262138091</c:v>
                </c:pt>
                <c:pt idx="15" formatCode="0">
                  <c:v>-10.171472872642511</c:v>
                </c:pt>
                <c:pt idx="16" formatCode="0">
                  <c:v>-10.419332481528926</c:v>
                </c:pt>
                <c:pt idx="17" formatCode="0">
                  <c:v>-10.698721046706069</c:v>
                </c:pt>
                <c:pt idx="18" formatCode="0">
                  <c:v>-10.952457233129934</c:v>
                </c:pt>
                <c:pt idx="19" formatCode="0">
                  <c:v>-11.19672956209196</c:v>
                </c:pt>
                <c:pt idx="20" formatCode="0">
                  <c:v>-11.42790137095011</c:v>
                </c:pt>
                <c:pt idx="21" formatCode="0">
                  <c:v>-11.67213593635023</c:v>
                </c:pt>
                <c:pt idx="22" formatCode="0">
                  <c:v>-11.893121103471884</c:v>
                </c:pt>
                <c:pt idx="23" formatCode="0">
                  <c:v>-12.078806221046008</c:v>
                </c:pt>
                <c:pt idx="24" formatCode="0">
                  <c:v>-12.294624474756532</c:v>
                </c:pt>
                <c:pt idx="25" formatCode="0">
                  <c:v>-12.515334538792359</c:v>
                </c:pt>
                <c:pt idx="26" formatCode="0">
                  <c:v>-12.503400901102026</c:v>
                </c:pt>
                <c:pt idx="27" formatCode="0">
                  <c:v>-12.467703148793532</c:v>
                </c:pt>
                <c:pt idx="28" formatCode="0">
                  <c:v>-12.398745389930909</c:v>
                </c:pt>
                <c:pt idx="29" formatCode="0">
                  <c:v>-12.335899537682835</c:v>
                </c:pt>
                <c:pt idx="30" formatCode="0">
                  <c:v>-12.275873674820971</c:v>
                </c:pt>
                <c:pt idx="31" formatCode="0">
                  <c:v>-12.184942060181726</c:v>
                </c:pt>
                <c:pt idx="32" formatCode="0">
                  <c:v>-12.111014066767453</c:v>
                </c:pt>
                <c:pt idx="33" formatCode="0">
                  <c:v>-12.003786686623343</c:v>
                </c:pt>
                <c:pt idx="34" formatCode="0">
                  <c:v>-11.912602468621884</c:v>
                </c:pt>
              </c:numCache>
            </c:numRef>
          </c:val>
          <c:extLst xmlns:c16r2="http://schemas.microsoft.com/office/drawing/2015/06/chart">
            <c:ext xmlns:c16="http://schemas.microsoft.com/office/drawing/2014/chart" uri="{C3380CC4-5D6E-409C-BE32-E72D297353CC}">
              <c16:uniqueId val="{00000001-23D3-448E-BFDB-06623B213B3A}"/>
            </c:ext>
          </c:extLst>
        </c:ser>
        <c:ser>
          <c:idx val="2"/>
          <c:order val="2"/>
          <c:tx>
            <c:strRef>
              <c:f>'4.1b'!$P$26</c:f>
              <c:strCache>
                <c:ptCount val="1"/>
                <c:pt idx="0">
                  <c:v>Elec: Resident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6:$AZ$26</c:f>
              <c:numCache>
                <c:formatCode>General</c:formatCode>
                <c:ptCount val="35"/>
                <c:pt idx="2" formatCode="0">
                  <c:v>0</c:v>
                </c:pt>
                <c:pt idx="3" formatCode="0">
                  <c:v>-0.56816426495402084</c:v>
                </c:pt>
                <c:pt idx="4" formatCode="0">
                  <c:v>-2.8825183466718016</c:v>
                </c:pt>
                <c:pt idx="5" formatCode="0">
                  <c:v>-4.7121582555051162</c:v>
                </c:pt>
                <c:pt idx="6" formatCode="0">
                  <c:v>-6.2040014659019249</c:v>
                </c:pt>
                <c:pt idx="7" formatCode="0">
                  <c:v>-7.5070664216879806</c:v>
                </c:pt>
                <c:pt idx="8" formatCode="0">
                  <c:v>-9.0552738942666906</c:v>
                </c:pt>
                <c:pt idx="9" formatCode="0">
                  <c:v>-10.184676947646466</c:v>
                </c:pt>
                <c:pt idx="10" formatCode="0">
                  <c:v>-11.204876059916515</c:v>
                </c:pt>
                <c:pt idx="11" formatCode="0">
                  <c:v>-11.561651881745306</c:v>
                </c:pt>
                <c:pt idx="12" formatCode="0">
                  <c:v>-11.712992288383617</c:v>
                </c:pt>
                <c:pt idx="13" formatCode="0">
                  <c:v>-11.374613320944576</c:v>
                </c:pt>
                <c:pt idx="14" formatCode="0">
                  <c:v>-11.329191220214753</c:v>
                </c:pt>
                <c:pt idx="15" formatCode="0">
                  <c:v>-11.083654965644172</c:v>
                </c:pt>
                <c:pt idx="16" formatCode="0">
                  <c:v>-10.882302961307332</c:v>
                </c:pt>
                <c:pt idx="17" formatCode="0">
                  <c:v>-10.97028077352283</c:v>
                </c:pt>
                <c:pt idx="18" formatCode="0">
                  <c:v>-11.033443733024825</c:v>
                </c:pt>
                <c:pt idx="19" formatCode="0">
                  <c:v>-10.986131116726568</c:v>
                </c:pt>
                <c:pt idx="20" formatCode="0">
                  <c:v>-11.096910291125425</c:v>
                </c:pt>
                <c:pt idx="21" formatCode="0">
                  <c:v>-11.14350515487881</c:v>
                </c:pt>
                <c:pt idx="22" formatCode="0">
                  <c:v>-11.697880398172984</c:v>
                </c:pt>
                <c:pt idx="23" formatCode="0">
                  <c:v>-12.219914877960647</c:v>
                </c:pt>
                <c:pt idx="24" formatCode="0">
                  <c:v>-13.036793759029322</c:v>
                </c:pt>
                <c:pt idx="25" formatCode="0">
                  <c:v>-14.103592390456171</c:v>
                </c:pt>
                <c:pt idx="26" formatCode="0">
                  <c:v>-14.803280398390328</c:v>
                </c:pt>
                <c:pt idx="27" formatCode="0">
                  <c:v>-15.959159877238022</c:v>
                </c:pt>
                <c:pt idx="28" formatCode="0">
                  <c:v>-16.882608044566268</c:v>
                </c:pt>
                <c:pt idx="29" formatCode="0">
                  <c:v>-17.606641824240668</c:v>
                </c:pt>
                <c:pt idx="30" formatCode="0">
                  <c:v>-18.234367137140822</c:v>
                </c:pt>
                <c:pt idx="31" formatCode="0">
                  <c:v>-18.625659513999125</c:v>
                </c:pt>
                <c:pt idx="32" formatCode="0">
                  <c:v>-18.58493451480075</c:v>
                </c:pt>
                <c:pt idx="33" formatCode="0">
                  <c:v>-18.873318312348118</c:v>
                </c:pt>
                <c:pt idx="34" formatCode="0">
                  <c:v>-18.831781504909785</c:v>
                </c:pt>
              </c:numCache>
            </c:numRef>
          </c:val>
          <c:extLst xmlns:c16r2="http://schemas.microsoft.com/office/drawing/2015/06/chart">
            <c:ext xmlns:c16="http://schemas.microsoft.com/office/drawing/2014/chart" uri="{C3380CC4-5D6E-409C-BE32-E72D297353CC}">
              <c16:uniqueId val="{00000002-23D3-448E-BFDB-06623B213B3A}"/>
            </c:ext>
          </c:extLst>
        </c:ser>
        <c:ser>
          <c:idx val="3"/>
          <c:order val="3"/>
          <c:tx>
            <c:strRef>
              <c:f>'4.1b'!$P$27</c:f>
              <c:strCache>
                <c:ptCount val="1"/>
                <c:pt idx="0">
                  <c:v>Elec: Transport</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7:$AZ$27</c:f>
              <c:numCache>
                <c:formatCode>General</c:formatCode>
                <c:ptCount val="35"/>
                <c:pt idx="2" formatCode="0">
                  <c:v>0</c:v>
                </c:pt>
                <c:pt idx="3" formatCode="0">
                  <c:v>0.19465980529797711</c:v>
                </c:pt>
                <c:pt idx="4" formatCode="0">
                  <c:v>0.68075468005203121</c:v>
                </c:pt>
                <c:pt idx="5" formatCode="0">
                  <c:v>1.2106004668931141</c:v>
                </c:pt>
                <c:pt idx="6" formatCode="0">
                  <c:v>1.83734211128622</c:v>
                </c:pt>
                <c:pt idx="7" formatCode="0">
                  <c:v>2.5631858815296429</c:v>
                </c:pt>
                <c:pt idx="8" formatCode="0">
                  <c:v>3.4699836067597278</c:v>
                </c:pt>
                <c:pt idx="9" formatCode="0">
                  <c:v>4.5742876665762742</c:v>
                </c:pt>
                <c:pt idx="10" formatCode="0">
                  <c:v>5.9391079655240269</c:v>
                </c:pt>
                <c:pt idx="11" formatCode="0">
                  <c:v>7.6467058545312518</c:v>
                </c:pt>
                <c:pt idx="12" formatCode="0">
                  <c:v>9.7495796992669312</c:v>
                </c:pt>
                <c:pt idx="13" formatCode="0">
                  <c:v>12.336042098290147</c:v>
                </c:pt>
                <c:pt idx="14" formatCode="0">
                  <c:v>15.456219482352848</c:v>
                </c:pt>
                <c:pt idx="15" formatCode="0">
                  <c:v>19.148127838286669</c:v>
                </c:pt>
                <c:pt idx="16" formatCode="0">
                  <c:v>23.486635442836256</c:v>
                </c:pt>
                <c:pt idx="17" formatCode="0">
                  <c:v>28.412001820228905</c:v>
                </c:pt>
                <c:pt idx="18" formatCode="0">
                  <c:v>33.796900966154759</c:v>
                </c:pt>
                <c:pt idx="19" formatCode="0">
                  <c:v>39.456860678818536</c:v>
                </c:pt>
                <c:pt idx="20" formatCode="0">
                  <c:v>45.123811662075518</c:v>
                </c:pt>
                <c:pt idx="21" formatCode="0">
                  <c:v>50.592641091229034</c:v>
                </c:pt>
                <c:pt idx="22" formatCode="0">
                  <c:v>55.651001501644863</c:v>
                </c:pt>
                <c:pt idx="23" formatCode="0">
                  <c:v>60.274721099006669</c:v>
                </c:pt>
                <c:pt idx="24" formatCode="0">
                  <c:v>64.898418233785833</c:v>
                </c:pt>
                <c:pt idx="25" formatCode="0">
                  <c:v>66.746926929248517</c:v>
                </c:pt>
                <c:pt idx="26" formatCode="0">
                  <c:v>68.874681299492366</c:v>
                </c:pt>
                <c:pt idx="27" formatCode="0">
                  <c:v>71.285863026031564</c:v>
                </c:pt>
                <c:pt idx="28" formatCode="0">
                  <c:v>73.930353434497164</c:v>
                </c:pt>
                <c:pt idx="29" formatCode="0">
                  <c:v>76.637541361923496</c:v>
                </c:pt>
                <c:pt idx="30" formatCode="0">
                  <c:v>79.271240811961803</c:v>
                </c:pt>
                <c:pt idx="31" formatCode="0">
                  <c:v>81.827601574180861</c:v>
                </c:pt>
                <c:pt idx="32" formatCode="0">
                  <c:v>84.485948581568209</c:v>
                </c:pt>
                <c:pt idx="33" formatCode="0">
                  <c:v>86.401104998971476</c:v>
                </c:pt>
                <c:pt idx="34" formatCode="0">
                  <c:v>87.013383973531674</c:v>
                </c:pt>
              </c:numCache>
            </c:numRef>
          </c:val>
          <c:extLst xmlns:c16r2="http://schemas.microsoft.com/office/drawing/2015/06/chart">
            <c:ext xmlns:c16="http://schemas.microsoft.com/office/drawing/2014/chart" uri="{C3380CC4-5D6E-409C-BE32-E72D297353CC}">
              <c16:uniqueId val="{00000003-23D3-448E-BFDB-06623B213B3A}"/>
            </c:ext>
          </c:extLst>
        </c:ser>
        <c:ser>
          <c:idx val="4"/>
          <c:order val="4"/>
          <c:tx>
            <c:strRef>
              <c:f>'4.1b'!$P$28</c:f>
              <c:strCache>
                <c:ptCount val="1"/>
                <c:pt idx="0">
                  <c:v>Elec: Transform</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8:$AZ$28</c:f>
              <c:numCache>
                <c:formatCode>General</c:formatCode>
                <c:ptCount val="35"/>
                <c:pt idx="2" formatCode="0">
                  <c:v>0</c:v>
                </c:pt>
                <c:pt idx="3" formatCode="0">
                  <c:v>2.5597999999999999E-2</c:v>
                </c:pt>
                <c:pt idx="4" formatCode="0">
                  <c:v>4.419E-2</c:v>
                </c:pt>
                <c:pt idx="5" formatCode="0">
                  <c:v>6.8130999999999997E-2</c:v>
                </c:pt>
                <c:pt idx="6" formatCode="0">
                  <c:v>9.8694000000000004E-2</c:v>
                </c:pt>
                <c:pt idx="7" formatCode="0">
                  <c:v>0.13774600000000001</c:v>
                </c:pt>
                <c:pt idx="8" formatCode="0">
                  <c:v>0.187558</c:v>
                </c:pt>
                <c:pt idx="9" formatCode="0">
                  <c:v>0.25119000000000002</c:v>
                </c:pt>
                <c:pt idx="10" formatCode="0">
                  <c:v>0.33232799999999996</c:v>
                </c:pt>
                <c:pt idx="11" formatCode="0">
                  <c:v>0.43596200000000002</c:v>
                </c:pt>
                <c:pt idx="12" formatCode="0">
                  <c:v>0.5682290000000001</c:v>
                </c:pt>
                <c:pt idx="13" formatCode="0">
                  <c:v>0.73717299999999997</c:v>
                </c:pt>
                <c:pt idx="14" formatCode="0">
                  <c:v>0.95299</c:v>
                </c:pt>
                <c:pt idx="15" formatCode="0">
                  <c:v>0.12399582898151043</c:v>
                </c:pt>
                <c:pt idx="16" formatCode="0">
                  <c:v>0.26674385803627942</c:v>
                </c:pt>
                <c:pt idx="17" formatCode="0">
                  <c:v>0.51716243644231674</c:v>
                </c:pt>
                <c:pt idx="18" formatCode="0">
                  <c:v>0.77553878496104744</c:v>
                </c:pt>
                <c:pt idx="19" formatCode="0">
                  <c:v>1.2473298724445345</c:v>
                </c:pt>
                <c:pt idx="20" formatCode="0">
                  <c:v>1.7306022489421213</c:v>
                </c:pt>
                <c:pt idx="21" formatCode="0">
                  <c:v>2.4078497554710676</c:v>
                </c:pt>
                <c:pt idx="22" formatCode="0">
                  <c:v>3.3500791177764389</c:v>
                </c:pt>
                <c:pt idx="23" formatCode="0">
                  <c:v>4.0901707666014371</c:v>
                </c:pt>
                <c:pt idx="24" formatCode="0">
                  <c:v>4.8151405915729617</c:v>
                </c:pt>
                <c:pt idx="25" formatCode="0">
                  <c:v>5.8852624438685259</c:v>
                </c:pt>
                <c:pt idx="26" formatCode="0">
                  <c:v>6.6195150870830526</c:v>
                </c:pt>
                <c:pt idx="27" formatCode="0">
                  <c:v>7.8473091183115358</c:v>
                </c:pt>
                <c:pt idx="28" formatCode="0">
                  <c:v>8.9654920603216883</c:v>
                </c:pt>
                <c:pt idx="29" formatCode="0">
                  <c:v>10.122297171893416</c:v>
                </c:pt>
                <c:pt idx="30" formatCode="0">
                  <c:v>11.077356334766822</c:v>
                </c:pt>
                <c:pt idx="31" formatCode="0">
                  <c:v>11.586056427352258</c:v>
                </c:pt>
                <c:pt idx="32" formatCode="0">
                  <c:v>12.073826800748755</c:v>
                </c:pt>
                <c:pt idx="33" formatCode="0">
                  <c:v>12.514803151004301</c:v>
                </c:pt>
                <c:pt idx="34" formatCode="0">
                  <c:v>12.712282539095842</c:v>
                </c:pt>
              </c:numCache>
            </c:numRef>
          </c:val>
          <c:extLst xmlns:c16r2="http://schemas.microsoft.com/office/drawing/2015/06/chart">
            <c:ext xmlns:c16="http://schemas.microsoft.com/office/drawing/2014/chart" uri="{C3380CC4-5D6E-409C-BE32-E72D297353CC}">
              <c16:uniqueId val="{00000004-23D3-448E-BFDB-06623B213B3A}"/>
            </c:ext>
          </c:extLst>
        </c:ser>
        <c:ser>
          <c:idx val="5"/>
          <c:order val="5"/>
          <c:tx>
            <c:strRef>
              <c:f>'4.1b'!$P$29</c:f>
              <c:strCache>
                <c:ptCount val="1"/>
                <c:pt idx="0">
                  <c:v>Gas: Industr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29:$AZ$29</c:f>
              <c:numCache>
                <c:formatCode>General</c:formatCode>
                <c:ptCount val="35"/>
                <c:pt idx="2" formatCode="0">
                  <c:v>0</c:v>
                </c:pt>
                <c:pt idx="3" formatCode="0">
                  <c:v>-5.2115068215556448</c:v>
                </c:pt>
                <c:pt idx="4" formatCode="0">
                  <c:v>-6.818081185958448</c:v>
                </c:pt>
                <c:pt idx="5" formatCode="0">
                  <c:v>-7.1990350676127264</c:v>
                </c:pt>
                <c:pt idx="6" formatCode="0">
                  <c:v>-8.2117090611430683</c:v>
                </c:pt>
                <c:pt idx="7" formatCode="0">
                  <c:v>-8.9997340628001155</c:v>
                </c:pt>
                <c:pt idx="8" formatCode="0">
                  <c:v>-9.7752077653342724</c:v>
                </c:pt>
                <c:pt idx="9" formatCode="0">
                  <c:v>-10.292478777817649</c:v>
                </c:pt>
                <c:pt idx="10" formatCode="0">
                  <c:v>-10.578470746107428</c:v>
                </c:pt>
                <c:pt idx="11" formatCode="0">
                  <c:v>-10.590773181648188</c:v>
                </c:pt>
                <c:pt idx="12" formatCode="0">
                  <c:v>-10.539522494182592</c:v>
                </c:pt>
                <c:pt idx="13" formatCode="0">
                  <c:v>-10.221094894655835</c:v>
                </c:pt>
                <c:pt idx="14" formatCode="0">
                  <c:v>-9.9748815243841022</c:v>
                </c:pt>
                <c:pt idx="15" formatCode="0">
                  <c:v>-10.584421832683859</c:v>
                </c:pt>
                <c:pt idx="16" formatCode="0">
                  <c:v>-11.27938910793273</c:v>
                </c:pt>
                <c:pt idx="17" formatCode="0">
                  <c:v>-13.058489598446954</c:v>
                </c:pt>
                <c:pt idx="18" formatCode="0">
                  <c:v>-14.975878881977792</c:v>
                </c:pt>
                <c:pt idx="19" formatCode="0">
                  <c:v>-19.180281506908386</c:v>
                </c:pt>
                <c:pt idx="20" formatCode="0">
                  <c:v>-23.209953524003453</c:v>
                </c:pt>
                <c:pt idx="21" formatCode="0">
                  <c:v>-29.75512052204931</c:v>
                </c:pt>
                <c:pt idx="22" formatCode="0">
                  <c:v>-39.48954509547076</c:v>
                </c:pt>
                <c:pt idx="23" formatCode="0">
                  <c:v>-46.722611257075073</c:v>
                </c:pt>
                <c:pt idx="24" formatCode="0">
                  <c:v>-53.546045454023186</c:v>
                </c:pt>
                <c:pt idx="25" formatCode="0">
                  <c:v>-64.821907466783273</c:v>
                </c:pt>
                <c:pt idx="26" formatCode="0">
                  <c:v>-71.352267676865736</c:v>
                </c:pt>
                <c:pt idx="27" formatCode="0">
                  <c:v>-83.456296523176661</c:v>
                </c:pt>
                <c:pt idx="28" formatCode="0">
                  <c:v>-93.508095706175823</c:v>
                </c:pt>
                <c:pt idx="29" formatCode="0">
                  <c:v>-103.68819293274628</c:v>
                </c:pt>
                <c:pt idx="30" formatCode="0">
                  <c:v>-111.80856657657689</c:v>
                </c:pt>
                <c:pt idx="31" formatCode="0">
                  <c:v>-114.67741405995807</c:v>
                </c:pt>
                <c:pt idx="32" formatCode="0">
                  <c:v>-117.77176175891108</c:v>
                </c:pt>
                <c:pt idx="33" formatCode="0">
                  <c:v>-119.46468833517683</c:v>
                </c:pt>
                <c:pt idx="34" formatCode="0">
                  <c:v>-118.21680610730222</c:v>
                </c:pt>
              </c:numCache>
            </c:numRef>
          </c:val>
          <c:extLst xmlns:c16r2="http://schemas.microsoft.com/office/drawing/2015/06/chart">
            <c:ext xmlns:c16="http://schemas.microsoft.com/office/drawing/2014/chart" uri="{C3380CC4-5D6E-409C-BE32-E72D297353CC}">
              <c16:uniqueId val="{00000005-23D3-448E-BFDB-06623B213B3A}"/>
            </c:ext>
          </c:extLst>
        </c:ser>
        <c:ser>
          <c:idx val="6"/>
          <c:order val="6"/>
          <c:tx>
            <c:strRef>
              <c:f>'4.1b'!$P$30</c:f>
              <c:strCache>
                <c:ptCount val="1"/>
                <c:pt idx="0">
                  <c:v>Gas: Commerc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30:$AZ$30</c:f>
              <c:numCache>
                <c:formatCode>General</c:formatCode>
                <c:ptCount val="35"/>
                <c:pt idx="2" formatCode="0">
                  <c:v>0</c:v>
                </c:pt>
                <c:pt idx="3" formatCode="0">
                  <c:v>0.85637991026702309</c:v>
                </c:pt>
                <c:pt idx="4" formatCode="0">
                  <c:v>1.3912387869047862</c:v>
                </c:pt>
                <c:pt idx="5" formatCode="0">
                  <c:v>2.1337683466271926</c:v>
                </c:pt>
                <c:pt idx="6" formatCode="0">
                  <c:v>1.4767951735129827</c:v>
                </c:pt>
                <c:pt idx="7" formatCode="0">
                  <c:v>0.78327096624087034</c:v>
                </c:pt>
                <c:pt idx="8" formatCode="0">
                  <c:v>6.5594473864265979E-2</c:v>
                </c:pt>
                <c:pt idx="9" formatCode="0">
                  <c:v>-0.71304808799518327</c:v>
                </c:pt>
                <c:pt idx="10" formatCode="0">
                  <c:v>-1.5346164881012783</c:v>
                </c:pt>
                <c:pt idx="11" formatCode="0">
                  <c:v>-2.3096435272637592</c:v>
                </c:pt>
                <c:pt idx="12" formatCode="0">
                  <c:v>-3.0832684586678738</c:v>
                </c:pt>
                <c:pt idx="13" formatCode="0">
                  <c:v>-3.8225600222829357</c:v>
                </c:pt>
                <c:pt idx="14" formatCode="0">
                  <c:v>-4.5078586938995926</c:v>
                </c:pt>
                <c:pt idx="15" formatCode="0">
                  <c:v>-5.397480516547958</c:v>
                </c:pt>
                <c:pt idx="16" formatCode="0">
                  <c:v>-6.0083871506388249</c:v>
                </c:pt>
                <c:pt idx="17" formatCode="0">
                  <c:v>-6.8362485322278914</c:v>
                </c:pt>
                <c:pt idx="18" formatCode="0">
                  <c:v>-7.6157247662033072</c:v>
                </c:pt>
                <c:pt idx="19" formatCode="0">
                  <c:v>-8.8480678433016564</c:v>
                </c:pt>
                <c:pt idx="20" formatCode="0">
                  <c:v>-10.05597627637362</c:v>
                </c:pt>
                <c:pt idx="21" formatCode="0">
                  <c:v>-11.782825722652419</c:v>
                </c:pt>
                <c:pt idx="22" formatCode="0">
                  <c:v>-14.065089003801305</c:v>
                </c:pt>
                <c:pt idx="23" formatCode="0">
                  <c:v>-15.902439039631915</c:v>
                </c:pt>
                <c:pt idx="24" formatCode="0">
                  <c:v>-17.707412529933507</c:v>
                </c:pt>
                <c:pt idx="25" formatCode="0">
                  <c:v>-20.245160858786655</c:v>
                </c:pt>
                <c:pt idx="26" formatCode="0">
                  <c:v>-21.908540913295344</c:v>
                </c:pt>
                <c:pt idx="27" formatCode="0">
                  <c:v>-24.488850417206052</c:v>
                </c:pt>
                <c:pt idx="28" formatCode="0">
                  <c:v>-26.802865092909489</c:v>
                </c:pt>
                <c:pt idx="29" formatCode="0">
                  <c:v>-29.148941234026008</c:v>
                </c:pt>
                <c:pt idx="30" formatCode="0">
                  <c:v>-31.169369789220813</c:v>
                </c:pt>
                <c:pt idx="31" formatCode="0">
                  <c:v>-32.325728374135146</c:v>
                </c:pt>
                <c:pt idx="32" formatCode="0">
                  <c:v>-33.66172735906585</c:v>
                </c:pt>
                <c:pt idx="33" formatCode="0">
                  <c:v>-34.769407109132757</c:v>
                </c:pt>
                <c:pt idx="34" formatCode="0">
                  <c:v>-35.431016771486014</c:v>
                </c:pt>
              </c:numCache>
            </c:numRef>
          </c:val>
          <c:extLst xmlns:c16r2="http://schemas.microsoft.com/office/drawing/2015/06/chart">
            <c:ext xmlns:c16="http://schemas.microsoft.com/office/drawing/2014/chart" uri="{C3380CC4-5D6E-409C-BE32-E72D297353CC}">
              <c16:uniqueId val="{00000006-23D3-448E-BFDB-06623B213B3A}"/>
            </c:ext>
          </c:extLst>
        </c:ser>
        <c:ser>
          <c:idx val="7"/>
          <c:order val="7"/>
          <c:tx>
            <c:strRef>
              <c:f>'4.1b'!$P$31</c:f>
              <c:strCache>
                <c:ptCount val="1"/>
                <c:pt idx="0">
                  <c:v>Gas: Residential</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31:$AZ$31</c:f>
              <c:numCache>
                <c:formatCode>General</c:formatCode>
                <c:ptCount val="35"/>
                <c:pt idx="2" formatCode="0">
                  <c:v>0</c:v>
                </c:pt>
                <c:pt idx="3" formatCode="0">
                  <c:v>-5.1569999999999823</c:v>
                </c:pt>
                <c:pt idx="4" formatCode="0">
                  <c:v>-10.760999999999967</c:v>
                </c:pt>
                <c:pt idx="5" formatCode="0">
                  <c:v>-16.361999999999966</c:v>
                </c:pt>
                <c:pt idx="6" formatCode="0">
                  <c:v>-23.637</c:v>
                </c:pt>
                <c:pt idx="7" formatCode="0">
                  <c:v>-30.501000000000033</c:v>
                </c:pt>
                <c:pt idx="8" formatCode="0">
                  <c:v>-37.173000000000002</c:v>
                </c:pt>
                <c:pt idx="9" formatCode="0">
                  <c:v>-44.700999999999908</c:v>
                </c:pt>
                <c:pt idx="10" formatCode="0">
                  <c:v>-51.347000000000037</c:v>
                </c:pt>
                <c:pt idx="11" formatCode="0">
                  <c:v>-58.528999999999996</c:v>
                </c:pt>
                <c:pt idx="12" formatCode="0">
                  <c:v>-65.38</c:v>
                </c:pt>
                <c:pt idx="13" formatCode="0">
                  <c:v>-72.829999999999984</c:v>
                </c:pt>
                <c:pt idx="14" formatCode="0">
                  <c:v>-80.949999999999989</c:v>
                </c:pt>
                <c:pt idx="15" formatCode="0">
                  <c:v>-88.342999999999989</c:v>
                </c:pt>
                <c:pt idx="16" formatCode="0">
                  <c:v>-95.163999999999987</c:v>
                </c:pt>
                <c:pt idx="17" formatCode="0">
                  <c:v>-102.66</c:v>
                </c:pt>
                <c:pt idx="18" formatCode="0">
                  <c:v>-109.01899999999998</c:v>
                </c:pt>
                <c:pt idx="19" formatCode="0">
                  <c:v>-117.39400000000001</c:v>
                </c:pt>
                <c:pt idx="20" formatCode="0">
                  <c:v>-125.82</c:v>
                </c:pt>
                <c:pt idx="21" formatCode="0">
                  <c:v>-135.85199999999998</c:v>
                </c:pt>
                <c:pt idx="22" formatCode="0">
                  <c:v>-147.61099999999999</c:v>
                </c:pt>
                <c:pt idx="23" formatCode="0">
                  <c:v>-157.893</c:v>
                </c:pt>
                <c:pt idx="24" formatCode="0">
                  <c:v>-167.541</c:v>
                </c:pt>
                <c:pt idx="25" formatCode="0">
                  <c:v>-179.54799999999994</c:v>
                </c:pt>
                <c:pt idx="26" formatCode="0">
                  <c:v>-188.64999999999998</c:v>
                </c:pt>
                <c:pt idx="27" formatCode="0">
                  <c:v>-200.20999999999998</c:v>
                </c:pt>
                <c:pt idx="28" formatCode="0">
                  <c:v>-210.375</c:v>
                </c:pt>
                <c:pt idx="29" formatCode="0">
                  <c:v>-222.48699999999999</c:v>
                </c:pt>
                <c:pt idx="30" formatCode="0">
                  <c:v>-232.20699999999999</c:v>
                </c:pt>
                <c:pt idx="31" formatCode="0">
                  <c:v>-238.82399999999998</c:v>
                </c:pt>
                <c:pt idx="32" formatCode="0">
                  <c:v>-247.64699999999999</c:v>
                </c:pt>
                <c:pt idx="33" formatCode="0">
                  <c:v>-254.91799999999998</c:v>
                </c:pt>
                <c:pt idx="34" formatCode="0">
                  <c:v>-260.68799999999999</c:v>
                </c:pt>
              </c:numCache>
            </c:numRef>
          </c:val>
          <c:extLst xmlns:c16r2="http://schemas.microsoft.com/office/drawing/2015/06/chart">
            <c:ext xmlns:c16="http://schemas.microsoft.com/office/drawing/2014/chart" uri="{C3380CC4-5D6E-409C-BE32-E72D297353CC}">
              <c16:uniqueId val="{00000007-23D3-448E-BFDB-06623B213B3A}"/>
            </c:ext>
          </c:extLst>
        </c:ser>
        <c:ser>
          <c:idx val="8"/>
          <c:order val="8"/>
          <c:tx>
            <c:strRef>
              <c:f>'4.1b'!$P$32</c:f>
              <c:strCache>
                <c:ptCount val="1"/>
                <c:pt idx="0">
                  <c:v>Gas: Power Gen</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32:$AZ$32</c:f>
              <c:numCache>
                <c:formatCode>General</c:formatCode>
                <c:ptCount val="35"/>
                <c:pt idx="2" formatCode="0">
                  <c:v>0</c:v>
                </c:pt>
                <c:pt idx="3" formatCode="0">
                  <c:v>-30.466622449853958</c:v>
                </c:pt>
                <c:pt idx="4" formatCode="0">
                  <c:v>-67.645786594747989</c:v>
                </c:pt>
                <c:pt idx="5" formatCode="0">
                  <c:v>-102.4323619947225</c:v>
                </c:pt>
                <c:pt idx="6" formatCode="0">
                  <c:v>-135.76558772066426</c:v>
                </c:pt>
                <c:pt idx="7" formatCode="0">
                  <c:v>-148.53361815280729</c:v>
                </c:pt>
                <c:pt idx="8" formatCode="0">
                  <c:v>-155.83962110530061</c:v>
                </c:pt>
                <c:pt idx="9" formatCode="0">
                  <c:v>-157.51343646643244</c:v>
                </c:pt>
                <c:pt idx="10" formatCode="0">
                  <c:v>-162.76749603023671</c:v>
                </c:pt>
                <c:pt idx="11" formatCode="0">
                  <c:v>-182.78668378052006</c:v>
                </c:pt>
                <c:pt idx="12" formatCode="0">
                  <c:v>-185.07193174856764</c:v>
                </c:pt>
                <c:pt idx="13" formatCode="0">
                  <c:v>-208.63604121313847</c:v>
                </c:pt>
                <c:pt idx="14" formatCode="0">
                  <c:v>-212.52754868661873</c:v>
                </c:pt>
                <c:pt idx="15" formatCode="0">
                  <c:v>-202.09779862901431</c:v>
                </c:pt>
                <c:pt idx="16" formatCode="0">
                  <c:v>-195.17893973397059</c:v>
                </c:pt>
                <c:pt idx="17" formatCode="0">
                  <c:v>-184.75097311526699</c:v>
                </c:pt>
                <c:pt idx="18" formatCode="0">
                  <c:v>-177.89984131737009</c:v>
                </c:pt>
                <c:pt idx="19" formatCode="0">
                  <c:v>-161.82180028410428</c:v>
                </c:pt>
                <c:pt idx="20" formatCode="0">
                  <c:v>-148.44332802020557</c:v>
                </c:pt>
                <c:pt idx="21" formatCode="0">
                  <c:v>-129.21276606688477</c:v>
                </c:pt>
                <c:pt idx="22" formatCode="0">
                  <c:v>-100.98171166148734</c:v>
                </c:pt>
                <c:pt idx="23" formatCode="0">
                  <c:v>-80.358993031394277</c:v>
                </c:pt>
                <c:pt idx="24" formatCode="0">
                  <c:v>-58.298357451112111</c:v>
                </c:pt>
                <c:pt idx="25" formatCode="0">
                  <c:v>-29.405341988545871</c:v>
                </c:pt>
                <c:pt idx="26" formatCode="0">
                  <c:v>-5.1800126344791124</c:v>
                </c:pt>
                <c:pt idx="27" formatCode="0">
                  <c:v>28.210921375979865</c:v>
                </c:pt>
                <c:pt idx="28" formatCode="0">
                  <c:v>62.354488655931561</c:v>
                </c:pt>
                <c:pt idx="29" formatCode="0">
                  <c:v>94.179448870932731</c:v>
                </c:pt>
                <c:pt idx="30" formatCode="0">
                  <c:v>121.97250481004812</c:v>
                </c:pt>
                <c:pt idx="31" formatCode="0">
                  <c:v>137.39424930719088</c:v>
                </c:pt>
                <c:pt idx="32" formatCode="0">
                  <c:v>150.12056745828824</c:v>
                </c:pt>
                <c:pt idx="33" formatCode="0">
                  <c:v>163.22763374014841</c:v>
                </c:pt>
                <c:pt idx="34" formatCode="0">
                  <c:v>166.71178750258804</c:v>
                </c:pt>
              </c:numCache>
            </c:numRef>
          </c:val>
          <c:extLst xmlns:c16r2="http://schemas.microsoft.com/office/drawing/2015/06/chart">
            <c:ext xmlns:c16="http://schemas.microsoft.com/office/drawing/2014/chart" uri="{C3380CC4-5D6E-409C-BE32-E72D297353CC}">
              <c16:uniqueId val="{00000008-23D3-448E-BFDB-06623B213B3A}"/>
            </c:ext>
          </c:extLst>
        </c:ser>
        <c:ser>
          <c:idx val="9"/>
          <c:order val="9"/>
          <c:tx>
            <c:strRef>
              <c:f>'4.1b'!$P$33</c:f>
              <c:strCache>
                <c:ptCount val="1"/>
                <c:pt idx="0">
                  <c:v>Gas: Transport</c:v>
                </c:pt>
              </c:strCache>
            </c:strRef>
          </c:tx>
          <c:invertIfNegative val="0"/>
          <c:cat>
            <c:numRef>
              <c:f>'4.1b'!$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b'!$R$33:$AZ$33</c:f>
              <c:numCache>
                <c:formatCode>General</c:formatCode>
                <c:ptCount val="35"/>
                <c:pt idx="2" formatCode="0">
                  <c:v>0</c:v>
                </c:pt>
                <c:pt idx="3" formatCode="0">
                  <c:v>6.1940617570508269E-2</c:v>
                </c:pt>
                <c:pt idx="4" formatCode="0">
                  <c:v>0.18345631423159037</c:v>
                </c:pt>
                <c:pt idx="5" formatCode="0">
                  <c:v>0.31183930737323495</c:v>
                </c:pt>
                <c:pt idx="6" formatCode="0">
                  <c:v>0.44770583158000749</c:v>
                </c:pt>
                <c:pt idx="7" formatCode="0">
                  <c:v>0.59578956795817473</c:v>
                </c:pt>
                <c:pt idx="8" formatCode="0">
                  <c:v>0.75338444405446747</c:v>
                </c:pt>
                <c:pt idx="9" formatCode="0">
                  <c:v>0.92530366086181493</c:v>
                </c:pt>
                <c:pt idx="10" formatCode="0">
                  <c:v>1.1095448464485658</c:v>
                </c:pt>
                <c:pt idx="11" formatCode="0">
                  <c:v>1.3077473249635962</c:v>
                </c:pt>
                <c:pt idx="12" formatCode="0">
                  <c:v>1.5221189491466247</c:v>
                </c:pt>
                <c:pt idx="13" formatCode="0">
                  <c:v>1.7590247782024038</c:v>
                </c:pt>
                <c:pt idx="14" formatCode="0">
                  <c:v>2.017852624800005</c:v>
                </c:pt>
                <c:pt idx="15" formatCode="0">
                  <c:v>2.3025994203635367</c:v>
                </c:pt>
                <c:pt idx="16" formatCode="0">
                  <c:v>2.61704078279101</c:v>
                </c:pt>
                <c:pt idx="17" formatCode="0">
                  <c:v>2.9708880055503153</c:v>
                </c:pt>
                <c:pt idx="18" formatCode="0">
                  <c:v>3.3638893746382803</c:v>
                </c:pt>
                <c:pt idx="19" formatCode="0">
                  <c:v>3.7992480063368768</c:v>
                </c:pt>
                <c:pt idx="20" formatCode="0">
                  <c:v>4.2841467170639849</c:v>
                </c:pt>
                <c:pt idx="21" formatCode="0">
                  <c:v>4.8139577730518797</c:v>
                </c:pt>
                <c:pt idx="22" formatCode="0">
                  <c:v>5.384380775625921</c:v>
                </c:pt>
                <c:pt idx="23" formatCode="0">
                  <c:v>5.9846428467695558</c:v>
                </c:pt>
                <c:pt idx="24" formatCode="0">
                  <c:v>6.5983719641531167</c:v>
                </c:pt>
                <c:pt idx="25" formatCode="0">
                  <c:v>7.2394818483223551</c:v>
                </c:pt>
                <c:pt idx="26" formatCode="0">
                  <c:v>7.8615771318833412</c:v>
                </c:pt>
                <c:pt idx="27" formatCode="0">
                  <c:v>8.4438250297167077</c:v>
                </c:pt>
                <c:pt idx="28" formatCode="0">
                  <c:v>8.9038565938907901</c:v>
                </c:pt>
                <c:pt idx="29" formatCode="0">
                  <c:v>8.9701337027390338</c:v>
                </c:pt>
                <c:pt idx="30" formatCode="0">
                  <c:v>8.7139696172405063</c:v>
                </c:pt>
                <c:pt idx="31" formatCode="0">
                  <c:v>8.2063525276652545</c:v>
                </c:pt>
                <c:pt idx="32" formatCode="0">
                  <c:v>7.7069078368734854</c:v>
                </c:pt>
                <c:pt idx="33" formatCode="0">
                  <c:v>7.2384435091829804</c:v>
                </c:pt>
                <c:pt idx="34" formatCode="0">
                  <c:v>6.8184511410632505</c:v>
                </c:pt>
              </c:numCache>
            </c:numRef>
          </c:val>
          <c:extLst xmlns:c16r2="http://schemas.microsoft.com/office/drawing/2015/06/chart">
            <c:ext xmlns:c16="http://schemas.microsoft.com/office/drawing/2014/chart" uri="{C3380CC4-5D6E-409C-BE32-E72D297353CC}">
              <c16:uniqueId val="{00000009-23D3-448E-BFDB-06623B213B3A}"/>
            </c:ext>
          </c:extLst>
        </c:ser>
        <c:dLbls>
          <c:showLegendKey val="0"/>
          <c:showVal val="0"/>
          <c:showCatName val="0"/>
          <c:showSerName val="0"/>
          <c:showPercent val="0"/>
          <c:showBubbleSize val="0"/>
        </c:dLbls>
        <c:gapWidth val="150"/>
        <c:overlap val="100"/>
        <c:axId val="121067776"/>
        <c:axId val="121081856"/>
      </c:barChart>
      <c:lineChart>
        <c:grouping val="standard"/>
        <c:varyColors val="0"/>
        <c:ser>
          <c:idx val="11"/>
          <c:order val="10"/>
          <c:tx>
            <c:strRef>
              <c:f>'4.1b'!$P$34</c:f>
              <c:strCache>
                <c:ptCount val="1"/>
                <c:pt idx="0">
                  <c:v>Total Demand</c:v>
                </c:pt>
              </c:strCache>
            </c:strRef>
          </c:tx>
          <c:spPr>
            <a:ln>
              <a:solidFill>
                <a:schemeClr val="tx1"/>
              </a:solidFill>
            </a:ln>
          </c:spPr>
          <c:marker>
            <c:symbol val="none"/>
          </c:marker>
          <c:val>
            <c:numRef>
              <c:f>'4.1b'!$R$34:$BA$34</c:f>
              <c:numCache>
                <c:formatCode>General</c:formatCode>
                <c:ptCount val="36"/>
                <c:pt idx="2" formatCode="0">
                  <c:v>0</c:v>
                </c:pt>
                <c:pt idx="3" formatCode="0">
                  <c:v>-42.153808743572199</c:v>
                </c:pt>
                <c:pt idx="4" formatCode="0">
                  <c:v>-88.046172679570191</c:v>
                </c:pt>
                <c:pt idx="5" formatCode="0">
                  <c:v>-128.73378940833493</c:v>
                </c:pt>
                <c:pt idx="6" formatCode="0">
                  <c:v>-172.90779577671447</c:v>
                </c:pt>
                <c:pt idx="7" formatCode="0">
                  <c:v>-195.58929168140833</c:v>
                </c:pt>
                <c:pt idx="8" formatCode="0">
                  <c:v>-212.72384995271625</c:v>
                </c:pt>
                <c:pt idx="9" formatCode="0">
                  <c:v>-224.17565967138353</c:v>
                </c:pt>
                <c:pt idx="10" formatCode="0">
                  <c:v>-237.73103841799707</c:v>
                </c:pt>
                <c:pt idx="11" formatCode="0">
                  <c:v>-265.2073531644686</c:v>
                </c:pt>
                <c:pt idx="12" formatCode="0">
                  <c:v>-273.86160375227166</c:v>
                </c:pt>
                <c:pt idx="13" formatCode="0">
                  <c:v>-302.9916713518752</c:v>
                </c:pt>
                <c:pt idx="14" formatCode="0">
                  <c:v>-312.87543628010246</c:v>
                </c:pt>
                <c:pt idx="15" formatCode="0">
                  <c:v>-308.68310155788276</c:v>
                </c:pt>
                <c:pt idx="16" formatCode="0">
                  <c:v>-304.89067520975129</c:v>
                </c:pt>
                <c:pt idx="17" formatCode="0">
                  <c:v>-299.10982324039151</c:v>
                </c:pt>
                <c:pt idx="18" formatCode="0">
                  <c:v>-295.30755559091301</c:v>
                </c:pt>
                <c:pt idx="19" formatCode="0">
                  <c:v>-286.34490162797761</c:v>
                </c:pt>
                <c:pt idx="20" formatCode="0">
                  <c:v>-279.99011110351887</c:v>
                </c:pt>
                <c:pt idx="21" formatCode="0">
                  <c:v>-272.30075453853465</c:v>
                </c:pt>
                <c:pt idx="22" formatCode="0">
                  <c:v>-261.66496498513368</c:v>
                </c:pt>
                <c:pt idx="23" formatCode="0">
                  <c:v>-254.779400481332</c:v>
                </c:pt>
                <c:pt idx="24" formatCode="0">
                  <c:v>-245.7604434709159</c:v>
                </c:pt>
                <c:pt idx="25" formatCode="0">
                  <c:v>-240.15292846579359</c:v>
                </c:pt>
                <c:pt idx="26" formatCode="0">
                  <c:v>-230.09224409275703</c:v>
                </c:pt>
                <c:pt idx="27" formatCode="0">
                  <c:v>-219.54840053468615</c:v>
                </c:pt>
                <c:pt idx="28" formatCode="0">
                  <c:v>-204.1496155492631</c:v>
                </c:pt>
                <c:pt idx="29" formatCode="0">
                  <c:v>-193.28755159310072</c:v>
                </c:pt>
                <c:pt idx="30" formatCode="0">
                  <c:v>-182.19646193850929</c:v>
                </c:pt>
                <c:pt idx="31" formatCode="0">
                  <c:v>-174.7355405992372</c:v>
                </c:pt>
                <c:pt idx="32" formatCode="0">
                  <c:v>-171.93601382281531</c:v>
                </c:pt>
                <c:pt idx="33" formatCode="0">
                  <c:v>-166.69101819497837</c:v>
                </c:pt>
                <c:pt idx="34" formatCode="0">
                  <c:v>-167.32758423513712</c:v>
                </c:pt>
                <c:pt idx="35" formatCode="0">
                  <c:v>-168.79763440347665</c:v>
                </c:pt>
              </c:numCache>
            </c:numRef>
          </c:val>
          <c:smooth val="0"/>
          <c:extLst xmlns:c16r2="http://schemas.microsoft.com/office/drawing/2015/06/chart">
            <c:ext xmlns:c16="http://schemas.microsoft.com/office/drawing/2014/chart" uri="{C3380CC4-5D6E-409C-BE32-E72D297353CC}">
              <c16:uniqueId val="{0000000A-23D3-448E-BFDB-06623B213B3A}"/>
            </c:ext>
          </c:extLst>
        </c:ser>
        <c:dLbls>
          <c:showLegendKey val="0"/>
          <c:showVal val="0"/>
          <c:showCatName val="0"/>
          <c:showSerName val="0"/>
          <c:showPercent val="0"/>
          <c:showBubbleSize val="0"/>
        </c:dLbls>
        <c:marker val="1"/>
        <c:smooth val="0"/>
        <c:axId val="121067776"/>
        <c:axId val="121081856"/>
      </c:lineChart>
      <c:catAx>
        <c:axId val="121067776"/>
        <c:scaling>
          <c:orientation val="minMax"/>
        </c:scaling>
        <c:delete val="0"/>
        <c:axPos val="b"/>
        <c:numFmt formatCode="General" sourceLinked="1"/>
        <c:majorTickMark val="none"/>
        <c:minorTickMark val="none"/>
        <c:tickLblPos val="low"/>
        <c:spPr>
          <a:ln w="31750">
            <a:solidFill>
              <a:schemeClr val="tx1"/>
            </a:solidFill>
          </a:ln>
        </c:spPr>
        <c:crossAx val="121081856"/>
        <c:crosses val="autoZero"/>
        <c:auto val="1"/>
        <c:lblAlgn val="ctr"/>
        <c:lblOffset val="100"/>
        <c:tickLblSkip val="5"/>
        <c:noMultiLvlLbl val="0"/>
      </c:catAx>
      <c:valAx>
        <c:axId val="121081856"/>
        <c:scaling>
          <c:orientation val="minMax"/>
          <c:max val="300"/>
          <c:min val="-700"/>
        </c:scaling>
        <c:delete val="0"/>
        <c:axPos val="l"/>
        <c:majorGridlines>
          <c:spPr>
            <a:ln>
              <a:solidFill>
                <a:schemeClr val="bg1">
                  <a:lumMod val="75000"/>
                </a:schemeClr>
              </a:solidFill>
            </a:ln>
          </c:spPr>
        </c:majorGridlines>
        <c:title>
          <c:tx>
            <c:rich>
              <a:bodyPr rot="-5400000" vert="horz"/>
              <a:lstStyle/>
              <a:p>
                <a:pPr>
                  <a:defRPr/>
                </a:pPr>
                <a:r>
                  <a:rPr lang="en-US"/>
                  <a:t>Relative change from today (TWh)
</a:t>
                </a:r>
              </a:p>
            </c:rich>
          </c:tx>
          <c:layout>
            <c:manualLayout>
              <c:xMode val="edge"/>
              <c:yMode val="edge"/>
              <c:x val="6.7927300850734737E-3"/>
              <c:y val="0.1649630106911035"/>
            </c:manualLayout>
          </c:layout>
          <c:overlay val="0"/>
        </c:title>
        <c:numFmt formatCode="0" sourceLinked="0"/>
        <c:majorTickMark val="out"/>
        <c:minorTickMark val="none"/>
        <c:tickLblPos val="nextTo"/>
        <c:crossAx val="121067776"/>
        <c:crossesAt val="1"/>
        <c:crossBetween val="between"/>
      </c:valAx>
      <c:spPr>
        <a:solidFill>
          <a:schemeClr val="bg1">
            <a:alpha val="24000"/>
          </a:schemeClr>
        </a:solidFill>
      </c:spPr>
    </c:plotArea>
    <c:legend>
      <c:legendPos val="b"/>
      <c:layout>
        <c:manualLayout>
          <c:xMode val="edge"/>
          <c:yMode val="edge"/>
          <c:x val="9.5376385666408867E-2"/>
          <c:y val="0.84137719549446344"/>
          <c:w val="0.84305813353957204"/>
          <c:h val="0.14043838297059946"/>
        </c:manualLayout>
      </c:layout>
      <c:overlay val="0"/>
    </c:legend>
    <c:plotVisOnly val="1"/>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5745941583258E-2"/>
          <c:y val="7.2777037247125489E-2"/>
          <c:w val="0.87083738996158755"/>
          <c:h val="0.69801450935471554"/>
        </c:manualLayout>
      </c:layout>
      <c:barChart>
        <c:barDir val="col"/>
        <c:grouping val="stacked"/>
        <c:varyColors val="0"/>
        <c:ser>
          <c:idx val="0"/>
          <c:order val="0"/>
          <c:tx>
            <c:strRef>
              <c:f>'4.1c'!$P$24</c:f>
              <c:strCache>
                <c:ptCount val="1"/>
                <c:pt idx="0">
                  <c:v>Elec: Industr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4:$AZ$24</c:f>
              <c:numCache>
                <c:formatCode>General</c:formatCode>
                <c:ptCount val="35"/>
                <c:pt idx="2" formatCode="0">
                  <c:v>0</c:v>
                </c:pt>
                <c:pt idx="3" formatCode="0">
                  <c:v>-0.43560499999999536</c:v>
                </c:pt>
                <c:pt idx="4" formatCode="0">
                  <c:v>2.2820000000010054E-2</c:v>
                </c:pt>
                <c:pt idx="5" formatCode="0">
                  <c:v>-0.53482300000000293</c:v>
                </c:pt>
                <c:pt idx="6" formatCode="0">
                  <c:v>-0.6415839999999946</c:v>
                </c:pt>
                <c:pt idx="7" formatCode="0">
                  <c:v>-0.95140399999999659</c:v>
                </c:pt>
                <c:pt idx="8" formatCode="0">
                  <c:v>-1.2726769999999874</c:v>
                </c:pt>
                <c:pt idx="9" formatCode="0">
                  <c:v>-1.6644289999999984</c:v>
                </c:pt>
                <c:pt idx="10" formatCode="0">
                  <c:v>-2.1908030000000025</c:v>
                </c:pt>
                <c:pt idx="11" formatCode="0">
                  <c:v>-2.6140299999999996</c:v>
                </c:pt>
                <c:pt idx="12" formatCode="0">
                  <c:v>-2.9832310000000035</c:v>
                </c:pt>
                <c:pt idx="13" formatCode="0">
                  <c:v>-3.3697049999999962</c:v>
                </c:pt>
                <c:pt idx="14" formatCode="0">
                  <c:v>-3.7885509999999982</c:v>
                </c:pt>
                <c:pt idx="15" formatCode="0">
                  <c:v>-4.1982409999999959</c:v>
                </c:pt>
                <c:pt idx="16" formatCode="0">
                  <c:v>-4.6449330000000089</c:v>
                </c:pt>
                <c:pt idx="17" formatCode="0">
                  <c:v>-5.1560580000000016</c:v>
                </c:pt>
                <c:pt idx="18" formatCode="0">
                  <c:v>-5.6838319999999953</c:v>
                </c:pt>
                <c:pt idx="19" formatCode="0">
                  <c:v>-6.23383299999999</c:v>
                </c:pt>
                <c:pt idx="20" formatCode="0">
                  <c:v>-6.8285070000000019</c:v>
                </c:pt>
                <c:pt idx="21" formatCode="0">
                  <c:v>-7.4404559999999975</c:v>
                </c:pt>
                <c:pt idx="22" formatCode="0">
                  <c:v>-8.0591530000000091</c:v>
                </c:pt>
                <c:pt idx="23" formatCode="0">
                  <c:v>-8.7683030000000031</c:v>
                </c:pt>
                <c:pt idx="24" formatCode="0">
                  <c:v>-9.4198289999999929</c:v>
                </c:pt>
                <c:pt idx="25" formatCode="0">
                  <c:v>-10.134433999999985</c:v>
                </c:pt>
                <c:pt idx="26" formatCode="0">
                  <c:v>-10.766107999999988</c:v>
                </c:pt>
                <c:pt idx="27" formatCode="0">
                  <c:v>-11.396946</c:v>
                </c:pt>
                <c:pt idx="28" formatCode="0">
                  <c:v>-11.980333999999999</c:v>
                </c:pt>
                <c:pt idx="29" formatCode="0">
                  <c:v>-12.584381999999991</c:v>
                </c:pt>
                <c:pt idx="30" formatCode="0">
                  <c:v>-13.13094199999999</c:v>
                </c:pt>
                <c:pt idx="31" formatCode="0">
                  <c:v>-13.770470000000003</c:v>
                </c:pt>
                <c:pt idx="32" formatCode="0">
                  <c:v>-14.413172000000003</c:v>
                </c:pt>
                <c:pt idx="33" formatCode="0">
                  <c:v>-15.056066000000001</c:v>
                </c:pt>
                <c:pt idx="34" formatCode="0">
                  <c:v>-15.788581999999991</c:v>
                </c:pt>
              </c:numCache>
            </c:numRef>
          </c:val>
          <c:extLst xmlns:c16r2="http://schemas.microsoft.com/office/drawing/2015/06/chart">
            <c:ext xmlns:c16="http://schemas.microsoft.com/office/drawing/2014/chart" uri="{C3380CC4-5D6E-409C-BE32-E72D297353CC}">
              <c16:uniqueId val="{00000000-23D3-448E-BFDB-06623B213B3A}"/>
            </c:ext>
          </c:extLst>
        </c:ser>
        <c:ser>
          <c:idx val="1"/>
          <c:order val="1"/>
          <c:tx>
            <c:strRef>
              <c:f>'4.1c'!$P$25</c:f>
              <c:strCache>
                <c:ptCount val="1"/>
                <c:pt idx="0">
                  <c:v>Elec: Commerc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5:$AZ$25</c:f>
              <c:numCache>
                <c:formatCode>General</c:formatCode>
                <c:ptCount val="35"/>
                <c:pt idx="2" formatCode="0">
                  <c:v>0</c:v>
                </c:pt>
                <c:pt idx="3" formatCode="0">
                  <c:v>-0.53952144038818517</c:v>
                </c:pt>
                <c:pt idx="4" formatCode="0">
                  <c:v>0.57122768651515798</c:v>
                </c:pt>
                <c:pt idx="5" formatCode="0">
                  <c:v>0.84700171316320905</c:v>
                </c:pt>
                <c:pt idx="6" formatCode="0">
                  <c:v>1.7669285295978199</c:v>
                </c:pt>
                <c:pt idx="7" formatCode="0">
                  <c:v>2.0316353383665842</c:v>
                </c:pt>
                <c:pt idx="8" formatCode="0">
                  <c:v>2.3494681698919067</c:v>
                </c:pt>
                <c:pt idx="9" formatCode="0">
                  <c:v>2.3902104460280214</c:v>
                </c:pt>
                <c:pt idx="10" formatCode="0">
                  <c:v>2.3408884620105539</c:v>
                </c:pt>
                <c:pt idx="11" formatCode="0">
                  <c:v>2.2529205713049691</c:v>
                </c:pt>
                <c:pt idx="12" formatCode="0">
                  <c:v>2.2859881710839858</c:v>
                </c:pt>
                <c:pt idx="13" formatCode="0">
                  <c:v>2.3884880404521454</c:v>
                </c:pt>
                <c:pt idx="14" formatCode="0">
                  <c:v>2.5222035975062056</c:v>
                </c:pt>
                <c:pt idx="15" formatCode="0">
                  <c:v>2.6760543515954396</c:v>
                </c:pt>
                <c:pt idx="16" formatCode="0">
                  <c:v>2.8045700381900787</c:v>
                </c:pt>
                <c:pt idx="17" formatCode="0">
                  <c:v>2.806002458964258</c:v>
                </c:pt>
                <c:pt idx="18" formatCode="0">
                  <c:v>2.8219032713818422</c:v>
                </c:pt>
                <c:pt idx="19" formatCode="0">
                  <c:v>2.7633675563841962</c:v>
                </c:pt>
                <c:pt idx="20" formatCode="0">
                  <c:v>2.7802239358903762</c:v>
                </c:pt>
                <c:pt idx="21" formatCode="0">
                  <c:v>2.7682266661204409</c:v>
                </c:pt>
                <c:pt idx="22" formatCode="0">
                  <c:v>2.8426252103674727</c:v>
                </c:pt>
                <c:pt idx="23" formatCode="0">
                  <c:v>2.8934926139203156</c:v>
                </c:pt>
                <c:pt idx="24" formatCode="0">
                  <c:v>2.9988631425337786</c:v>
                </c:pt>
                <c:pt idx="25" formatCode="0">
                  <c:v>3.0394862338707611</c:v>
                </c:pt>
                <c:pt idx="26" formatCode="0">
                  <c:v>3.1769021662921375</c:v>
                </c:pt>
                <c:pt idx="27" formatCode="0">
                  <c:v>3.3535282575021199</c:v>
                </c:pt>
                <c:pt idx="28" formatCode="0">
                  <c:v>3.5299637347388142</c:v>
                </c:pt>
                <c:pt idx="29" formatCode="0">
                  <c:v>3.7161280514048798</c:v>
                </c:pt>
                <c:pt idx="30" formatCode="0">
                  <c:v>3.9196910952512667</c:v>
                </c:pt>
                <c:pt idx="31" formatCode="0">
                  <c:v>4.0681023923429365</c:v>
                </c:pt>
                <c:pt idx="32" formatCode="0">
                  <c:v>4.2305020741391388</c:v>
                </c:pt>
                <c:pt idx="33" formatCode="0">
                  <c:v>4.4075242126734082</c:v>
                </c:pt>
                <c:pt idx="34" formatCode="0">
                  <c:v>4.4852364831773031</c:v>
                </c:pt>
              </c:numCache>
            </c:numRef>
          </c:val>
          <c:extLst xmlns:c16r2="http://schemas.microsoft.com/office/drawing/2015/06/chart">
            <c:ext xmlns:c16="http://schemas.microsoft.com/office/drawing/2014/chart" uri="{C3380CC4-5D6E-409C-BE32-E72D297353CC}">
              <c16:uniqueId val="{00000001-23D3-448E-BFDB-06623B213B3A}"/>
            </c:ext>
          </c:extLst>
        </c:ser>
        <c:ser>
          <c:idx val="2"/>
          <c:order val="2"/>
          <c:tx>
            <c:strRef>
              <c:f>'4.1c'!$P$26</c:f>
              <c:strCache>
                <c:ptCount val="1"/>
                <c:pt idx="0">
                  <c:v>Elec: Resident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6:$AZ$26</c:f>
              <c:numCache>
                <c:formatCode>General</c:formatCode>
                <c:ptCount val="35"/>
                <c:pt idx="2" formatCode="0">
                  <c:v>0</c:v>
                </c:pt>
                <c:pt idx="3" formatCode="0">
                  <c:v>0.56404442704598523</c:v>
                </c:pt>
                <c:pt idx="4" formatCode="0">
                  <c:v>1.2938933333000335</c:v>
                </c:pt>
                <c:pt idx="5" formatCode="0">
                  <c:v>1.2791990486497156</c:v>
                </c:pt>
                <c:pt idx="6" formatCode="0">
                  <c:v>1.3108396195230654</c:v>
                </c:pt>
                <c:pt idx="7" formatCode="0">
                  <c:v>1.3519096925223693</c:v>
                </c:pt>
                <c:pt idx="8" formatCode="0">
                  <c:v>1.3895422413939684</c:v>
                </c:pt>
                <c:pt idx="9" formatCode="0">
                  <c:v>1.3621495472306862</c:v>
                </c:pt>
                <c:pt idx="10" formatCode="0">
                  <c:v>1.4027631119887474</c:v>
                </c:pt>
                <c:pt idx="11" formatCode="0">
                  <c:v>1.5439904735773524</c:v>
                </c:pt>
                <c:pt idx="12" formatCode="0">
                  <c:v>1.7253468742402873</c:v>
                </c:pt>
                <c:pt idx="13" formatCode="0">
                  <c:v>1.9882452959000858</c:v>
                </c:pt>
                <c:pt idx="14" formatCode="0">
                  <c:v>2.3440884101581929</c:v>
                </c:pt>
                <c:pt idx="15" formatCode="0">
                  <c:v>2.9817639904114799</c:v>
                </c:pt>
                <c:pt idx="16" formatCode="0">
                  <c:v>3.9312787855027267</c:v>
                </c:pt>
                <c:pt idx="17" formatCode="0">
                  <c:v>4.9650489898044015</c:v>
                </c:pt>
                <c:pt idx="18" formatCode="0">
                  <c:v>6.0585894349565308</c:v>
                </c:pt>
                <c:pt idx="19" formatCode="0">
                  <c:v>7.660699779232516</c:v>
                </c:pt>
                <c:pt idx="20" formatCode="0">
                  <c:v>9.1811333960692849</c:v>
                </c:pt>
                <c:pt idx="21" formatCode="0">
                  <c:v>10.635630336687683</c:v>
                </c:pt>
                <c:pt idx="22" formatCode="0">
                  <c:v>12.030304868454067</c:v>
                </c:pt>
                <c:pt idx="23" formatCode="0">
                  <c:v>13.810423920351681</c:v>
                </c:pt>
                <c:pt idx="24" formatCode="0">
                  <c:v>15.415734309342341</c:v>
                </c:pt>
                <c:pt idx="25" formatCode="0">
                  <c:v>17.025594472083057</c:v>
                </c:pt>
                <c:pt idx="26" formatCode="0">
                  <c:v>18.586207299613548</c:v>
                </c:pt>
                <c:pt idx="27" formatCode="0">
                  <c:v>20.10894722101817</c:v>
                </c:pt>
                <c:pt idx="28" formatCode="0">
                  <c:v>21.605712338965489</c:v>
                </c:pt>
                <c:pt idx="29" formatCode="0">
                  <c:v>23.133125549556084</c:v>
                </c:pt>
                <c:pt idx="30" formatCode="0">
                  <c:v>24.712648892545147</c:v>
                </c:pt>
                <c:pt idx="31" formatCode="0">
                  <c:v>26.267481220735576</c:v>
                </c:pt>
                <c:pt idx="32" formatCode="0">
                  <c:v>27.848312314713851</c:v>
                </c:pt>
                <c:pt idx="33" formatCode="0">
                  <c:v>29.473624759730725</c:v>
                </c:pt>
                <c:pt idx="34" formatCode="0">
                  <c:v>31.154614285828174</c:v>
                </c:pt>
              </c:numCache>
            </c:numRef>
          </c:val>
          <c:extLst xmlns:c16r2="http://schemas.microsoft.com/office/drawing/2015/06/chart">
            <c:ext xmlns:c16="http://schemas.microsoft.com/office/drawing/2014/chart" uri="{C3380CC4-5D6E-409C-BE32-E72D297353CC}">
              <c16:uniqueId val="{00000002-23D3-448E-BFDB-06623B213B3A}"/>
            </c:ext>
          </c:extLst>
        </c:ser>
        <c:ser>
          <c:idx val="3"/>
          <c:order val="3"/>
          <c:tx>
            <c:strRef>
              <c:f>'4.1c'!$P$27</c:f>
              <c:strCache>
                <c:ptCount val="1"/>
                <c:pt idx="0">
                  <c:v>Elec: Transport</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7:$AZ$27</c:f>
              <c:numCache>
                <c:formatCode>General</c:formatCode>
                <c:ptCount val="35"/>
                <c:pt idx="2" formatCode="0">
                  <c:v>0</c:v>
                </c:pt>
                <c:pt idx="3" formatCode="0">
                  <c:v>0.19447701334220524</c:v>
                </c:pt>
                <c:pt idx="4" formatCode="0">
                  <c:v>0.31887898018480915</c:v>
                </c:pt>
                <c:pt idx="5" formatCode="0">
                  <c:v>0.4687992381870621</c:v>
                </c:pt>
                <c:pt idx="6" formatCode="0">
                  <c:v>0.63923185087910861</c:v>
                </c:pt>
                <c:pt idx="7" formatCode="0">
                  <c:v>0.84245496911104967</c:v>
                </c:pt>
                <c:pt idx="8" formatCode="0">
                  <c:v>1.0879895887141231</c:v>
                </c:pt>
                <c:pt idx="9" formatCode="0">
                  <c:v>1.3826400067412916</c:v>
                </c:pt>
                <c:pt idx="10" formatCode="0">
                  <c:v>1.7473484260006984</c:v>
                </c:pt>
                <c:pt idx="11" formatCode="0">
                  <c:v>2.2000889551176752</c:v>
                </c:pt>
                <c:pt idx="12" formatCode="0">
                  <c:v>2.7586649546757132</c:v>
                </c:pt>
                <c:pt idx="13" formatCode="0">
                  <c:v>3.4552666636477629</c:v>
                </c:pt>
                <c:pt idx="14" formatCode="0">
                  <c:v>4.3187079923355913</c:v>
                </c:pt>
                <c:pt idx="15" formatCode="0">
                  <c:v>5.3911816579930836</c:v>
                </c:pt>
                <c:pt idx="16" formatCode="0">
                  <c:v>6.7231511763072005</c:v>
                </c:pt>
                <c:pt idx="17" formatCode="0">
                  <c:v>8.3659485512313339</c:v>
                </c:pt>
                <c:pt idx="18" formatCode="0">
                  <c:v>10.356507293661638</c:v>
                </c:pt>
                <c:pt idx="19" formatCode="0">
                  <c:v>12.729932664383288</c:v>
                </c:pt>
                <c:pt idx="20" formatCode="0">
                  <c:v>15.501642668040343</c:v>
                </c:pt>
                <c:pt idx="21" formatCode="0">
                  <c:v>18.671142997191875</c:v>
                </c:pt>
                <c:pt idx="22" formatCode="0">
                  <c:v>22.221069921178461</c:v>
                </c:pt>
                <c:pt idx="23" formatCode="0">
                  <c:v>26.102083465728008</c:v>
                </c:pt>
                <c:pt idx="24" formatCode="0">
                  <c:v>30.244402548123873</c:v>
                </c:pt>
                <c:pt idx="25" formatCode="0">
                  <c:v>34.535919294046174</c:v>
                </c:pt>
                <c:pt idx="26" formatCode="0">
                  <c:v>38.842890534094323</c:v>
                </c:pt>
                <c:pt idx="27" formatCode="0">
                  <c:v>43.033524521479691</c:v>
                </c:pt>
                <c:pt idx="28" formatCode="0">
                  <c:v>46.974323926295696</c:v>
                </c:pt>
                <c:pt idx="29" formatCode="0">
                  <c:v>50.572746399039033</c:v>
                </c:pt>
                <c:pt idx="30" formatCode="0">
                  <c:v>53.789660012203576</c:v>
                </c:pt>
                <c:pt idx="31" formatCode="0">
                  <c:v>56.643416386921487</c:v>
                </c:pt>
                <c:pt idx="32" formatCode="0">
                  <c:v>59.192185611147018</c:v>
                </c:pt>
                <c:pt idx="33" formatCode="0">
                  <c:v>61.526851027595875</c:v>
                </c:pt>
                <c:pt idx="34" formatCode="0">
                  <c:v>63.752149230994512</c:v>
                </c:pt>
              </c:numCache>
            </c:numRef>
          </c:val>
          <c:extLst xmlns:c16r2="http://schemas.microsoft.com/office/drawing/2015/06/chart">
            <c:ext xmlns:c16="http://schemas.microsoft.com/office/drawing/2014/chart" uri="{C3380CC4-5D6E-409C-BE32-E72D297353CC}">
              <c16:uniqueId val="{00000003-23D3-448E-BFDB-06623B213B3A}"/>
            </c:ext>
          </c:extLst>
        </c:ser>
        <c:ser>
          <c:idx val="4"/>
          <c:order val="4"/>
          <c:tx>
            <c:strRef>
              <c:f>'4.1c'!$P$28</c:f>
              <c:strCache>
                <c:ptCount val="1"/>
                <c:pt idx="0">
                  <c:v>Elec: Transform</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8:$AZ$28</c:f>
              <c:numCache>
                <c:formatCode>General</c:formatCode>
                <c:ptCount val="35"/>
                <c:pt idx="2" formatCode="0">
                  <c:v>0</c:v>
                </c:pt>
                <c:pt idx="3" formatCode="0">
                  <c:v>2.5604999999999999E-2</c:v>
                </c:pt>
                <c:pt idx="4" formatCode="0">
                  <c:v>3.8179999999999999E-2</c:v>
                </c:pt>
                <c:pt idx="5" formatCode="0">
                  <c:v>5.1823000000000001E-2</c:v>
                </c:pt>
                <c:pt idx="6" formatCode="0">
                  <c:v>6.6584000000000004E-2</c:v>
                </c:pt>
                <c:pt idx="7" formatCode="0">
                  <c:v>8.2403999999999991E-2</c:v>
                </c:pt>
                <c:pt idx="8" formatCode="0">
                  <c:v>9.9677000000000002E-2</c:v>
                </c:pt>
                <c:pt idx="9" formatCode="0">
                  <c:v>0.11842900000000001</c:v>
                </c:pt>
                <c:pt idx="10" formatCode="0">
                  <c:v>0.13880300000000001</c:v>
                </c:pt>
                <c:pt idx="11" formatCode="0">
                  <c:v>0.16103000000000001</c:v>
                </c:pt>
                <c:pt idx="12" formatCode="0">
                  <c:v>0.18523100000000001</c:v>
                </c:pt>
                <c:pt idx="13" formatCode="0">
                  <c:v>0.211705</c:v>
                </c:pt>
                <c:pt idx="14" formatCode="0">
                  <c:v>0.24055099999999999</c:v>
                </c:pt>
                <c:pt idx="15" formatCode="0">
                  <c:v>0.27224100000000001</c:v>
                </c:pt>
                <c:pt idx="16" formatCode="0">
                  <c:v>0.30693300000000001</c:v>
                </c:pt>
                <c:pt idx="17" formatCode="0">
                  <c:v>0.34505799999999998</c:v>
                </c:pt>
                <c:pt idx="18" formatCode="0">
                  <c:v>0.38683200000000001</c:v>
                </c:pt>
                <c:pt idx="19" formatCode="0">
                  <c:v>0.43283300000000002</c:v>
                </c:pt>
                <c:pt idx="20" formatCode="0">
                  <c:v>0.48350700000000002</c:v>
                </c:pt>
                <c:pt idx="21" formatCode="0">
                  <c:v>0.53945600000000005</c:v>
                </c:pt>
                <c:pt idx="22" formatCode="0">
                  <c:v>0.60115300000000005</c:v>
                </c:pt>
                <c:pt idx="23" formatCode="0">
                  <c:v>0.66930299999999998</c:v>
                </c:pt>
                <c:pt idx="24" formatCode="0">
                  <c:v>0.74482899999999996</c:v>
                </c:pt>
                <c:pt idx="25" formatCode="0">
                  <c:v>0.828434</c:v>
                </c:pt>
                <c:pt idx="26" formatCode="0">
                  <c:v>0.92110799999999993</c:v>
                </c:pt>
                <c:pt idx="27" formatCode="0">
                  <c:v>1.023946</c:v>
                </c:pt>
                <c:pt idx="28" formatCode="0">
                  <c:v>1.138334</c:v>
                </c:pt>
                <c:pt idx="29" formatCode="0">
                  <c:v>1.265382</c:v>
                </c:pt>
                <c:pt idx="30" formatCode="0">
                  <c:v>1.4069419999999999</c:v>
                </c:pt>
                <c:pt idx="31" formatCode="0">
                  <c:v>1.56447</c:v>
                </c:pt>
                <c:pt idx="32" formatCode="0">
                  <c:v>1.7401720000000001</c:v>
                </c:pt>
                <c:pt idx="33" formatCode="0">
                  <c:v>1.9360660000000001</c:v>
                </c:pt>
                <c:pt idx="34" formatCode="0">
                  <c:v>2.154582</c:v>
                </c:pt>
              </c:numCache>
            </c:numRef>
          </c:val>
          <c:extLst xmlns:c16r2="http://schemas.microsoft.com/office/drawing/2015/06/chart">
            <c:ext xmlns:c16="http://schemas.microsoft.com/office/drawing/2014/chart" uri="{C3380CC4-5D6E-409C-BE32-E72D297353CC}">
              <c16:uniqueId val="{00000004-23D3-448E-BFDB-06623B213B3A}"/>
            </c:ext>
          </c:extLst>
        </c:ser>
        <c:ser>
          <c:idx val="5"/>
          <c:order val="5"/>
          <c:tx>
            <c:strRef>
              <c:f>'4.1c'!$P$29</c:f>
              <c:strCache>
                <c:ptCount val="1"/>
                <c:pt idx="0">
                  <c:v>Gas: Industr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29:$AZ$29</c:f>
              <c:numCache>
                <c:formatCode>General</c:formatCode>
                <c:ptCount val="35"/>
                <c:pt idx="2" formatCode="0">
                  <c:v>0</c:v>
                </c:pt>
                <c:pt idx="3" formatCode="0">
                  <c:v>-4.828315759511014</c:v>
                </c:pt>
                <c:pt idx="4" formatCode="0">
                  <c:v>-2.7890770427832763</c:v>
                </c:pt>
                <c:pt idx="5" formatCode="0">
                  <c:v>-5.4049387121850145</c:v>
                </c:pt>
                <c:pt idx="6" formatCode="0">
                  <c:v>-5.4674675370050068</c:v>
                </c:pt>
                <c:pt idx="7" formatCode="0">
                  <c:v>-6.2642966144589138</c:v>
                </c:pt>
                <c:pt idx="8" formatCode="0">
                  <c:v>-6.5943600668470879</c:v>
                </c:pt>
                <c:pt idx="9" formatCode="0">
                  <c:v>-6.8393563687687617</c:v>
                </c:pt>
                <c:pt idx="10" formatCode="0">
                  <c:v>-7.5114256284983867</c:v>
                </c:pt>
                <c:pt idx="11" formatCode="0">
                  <c:v>-8.0525798605682439</c:v>
                </c:pt>
                <c:pt idx="12" formatCode="0">
                  <c:v>-8.4122570220536943</c:v>
                </c:pt>
                <c:pt idx="13" formatCode="0">
                  <c:v>-8.9138895317402671</c:v>
                </c:pt>
                <c:pt idx="14" formatCode="0">
                  <c:v>-9.576894513231565</c:v>
                </c:pt>
                <c:pt idx="15" formatCode="0">
                  <c:v>-9.8703968025738789</c:v>
                </c:pt>
                <c:pt idx="16" formatCode="0">
                  <c:v>-10.142039208223196</c:v>
                </c:pt>
                <c:pt idx="17" formatCode="0">
                  <c:v>-10.534191512202511</c:v>
                </c:pt>
                <c:pt idx="18" formatCode="0">
                  <c:v>-11.02767511909849</c:v>
                </c:pt>
                <c:pt idx="19" formatCode="0">
                  <c:v>-11.608430282451167</c:v>
                </c:pt>
                <c:pt idx="20" formatCode="0">
                  <c:v>-12.277821953202562</c:v>
                </c:pt>
                <c:pt idx="21" formatCode="0">
                  <c:v>-12.971939395612935</c:v>
                </c:pt>
                <c:pt idx="22" formatCode="0">
                  <c:v>-13.587044643107248</c:v>
                </c:pt>
                <c:pt idx="23" formatCode="0">
                  <c:v>-14.541050720760666</c:v>
                </c:pt>
                <c:pt idx="24" formatCode="0">
                  <c:v>-15.170686861409365</c:v>
                </c:pt>
                <c:pt idx="25" formatCode="0">
                  <c:v>-16.159176814337911</c:v>
                </c:pt>
                <c:pt idx="26" formatCode="0">
                  <c:v>-16.898691401420791</c:v>
                </c:pt>
                <c:pt idx="27" formatCode="0">
                  <c:v>-17.705468970458924</c:v>
                </c:pt>
                <c:pt idx="28" formatCode="0">
                  <c:v>-18.295058545400963</c:v>
                </c:pt>
                <c:pt idx="29" formatCode="0">
                  <c:v>-19.053387701536792</c:v>
                </c:pt>
                <c:pt idx="30" formatCode="0">
                  <c:v>-19.562884215129088</c:v>
                </c:pt>
                <c:pt idx="31" formatCode="0">
                  <c:v>-20.325628719910469</c:v>
                </c:pt>
                <c:pt idx="32" formatCode="0">
                  <c:v>-21.180756640180078</c:v>
                </c:pt>
                <c:pt idx="33" formatCode="0">
                  <c:v>-21.821370236471552</c:v>
                </c:pt>
                <c:pt idx="34" formatCode="0">
                  <c:v>-22.815305830156547</c:v>
                </c:pt>
              </c:numCache>
            </c:numRef>
          </c:val>
          <c:extLst xmlns:c16r2="http://schemas.microsoft.com/office/drawing/2015/06/chart">
            <c:ext xmlns:c16="http://schemas.microsoft.com/office/drawing/2014/chart" uri="{C3380CC4-5D6E-409C-BE32-E72D297353CC}">
              <c16:uniqueId val="{00000005-23D3-448E-BFDB-06623B213B3A}"/>
            </c:ext>
          </c:extLst>
        </c:ser>
        <c:ser>
          <c:idx val="6"/>
          <c:order val="6"/>
          <c:tx>
            <c:strRef>
              <c:f>'4.1c'!$P$30</c:f>
              <c:strCache>
                <c:ptCount val="1"/>
                <c:pt idx="0">
                  <c:v>Gas: Commerc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30:$AZ$30</c:f>
              <c:numCache>
                <c:formatCode>General</c:formatCode>
                <c:ptCount val="35"/>
                <c:pt idx="2" formatCode="0">
                  <c:v>0</c:v>
                </c:pt>
                <c:pt idx="3" formatCode="0">
                  <c:v>0.77840909695740379</c:v>
                </c:pt>
                <c:pt idx="4" formatCode="0">
                  <c:v>2.6420656620235121</c:v>
                </c:pt>
                <c:pt idx="5" formatCode="0">
                  <c:v>3.028419734736687</c:v>
                </c:pt>
                <c:pt idx="6" formatCode="0">
                  <c:v>4.0722433590139957</c:v>
                </c:pt>
                <c:pt idx="7" formatCode="0">
                  <c:v>4.3974952580728655</c:v>
                </c:pt>
                <c:pt idx="8" formatCode="0">
                  <c:v>4.9176084720797419</c:v>
                </c:pt>
                <c:pt idx="9" formatCode="0">
                  <c:v>5.2605095910472244</c:v>
                </c:pt>
                <c:pt idx="10" formatCode="0">
                  <c:v>5.6089143524073179</c:v>
                </c:pt>
                <c:pt idx="11" formatCode="0">
                  <c:v>5.7897600662173261</c:v>
                </c:pt>
                <c:pt idx="12" formatCode="0">
                  <c:v>5.90100747449452</c:v>
                </c:pt>
                <c:pt idx="13" formatCode="0">
                  <c:v>6.028876004469744</c:v>
                </c:pt>
                <c:pt idx="14" formatCode="0">
                  <c:v>5.9199432044473568</c:v>
                </c:pt>
                <c:pt idx="15" formatCode="0">
                  <c:v>5.8556941059467178</c:v>
                </c:pt>
                <c:pt idx="16" formatCode="0">
                  <c:v>5.8190917422937005</c:v>
                </c:pt>
                <c:pt idx="17" formatCode="0">
                  <c:v>5.762411762755093</c:v>
                </c:pt>
                <c:pt idx="18" formatCode="0">
                  <c:v>5.7276143522537524</c:v>
                </c:pt>
                <c:pt idx="19" formatCode="0">
                  <c:v>5.6360916298651347</c:v>
                </c:pt>
                <c:pt idx="20" formatCode="0">
                  <c:v>5.5055772074445386</c:v>
                </c:pt>
                <c:pt idx="21" formatCode="0">
                  <c:v>5.3651160925803225</c:v>
                </c:pt>
                <c:pt idx="22" formatCode="0">
                  <c:v>5.2561299358936395</c:v>
                </c:pt>
                <c:pt idx="23" formatCode="0">
                  <c:v>5.1162284614490474</c:v>
                </c:pt>
                <c:pt idx="24" formatCode="0">
                  <c:v>5.067570319874882</c:v>
                </c:pt>
                <c:pt idx="25" formatCode="0">
                  <c:v>4.9387873089829029</c:v>
                </c:pt>
                <c:pt idx="26" formatCode="0">
                  <c:v>4.9044311257698752</c:v>
                </c:pt>
                <c:pt idx="27" formatCode="0">
                  <c:v>4.8182267645506229</c:v>
                </c:pt>
                <c:pt idx="28" formatCode="0">
                  <c:v>4.7952689669597888</c:v>
                </c:pt>
                <c:pt idx="29" formatCode="0">
                  <c:v>4.7834638559596812</c:v>
                </c:pt>
                <c:pt idx="30" formatCode="0">
                  <c:v>4.7971527843042665</c:v>
                </c:pt>
                <c:pt idx="31" formatCode="0">
                  <c:v>4.7687224663501837</c:v>
                </c:pt>
                <c:pt idx="32" formatCode="0">
                  <c:v>4.7423388755177811</c:v>
                </c:pt>
                <c:pt idx="33" formatCode="0">
                  <c:v>4.768812263267769</c:v>
                </c:pt>
                <c:pt idx="34" formatCode="0">
                  <c:v>4.7506992338377856</c:v>
                </c:pt>
              </c:numCache>
            </c:numRef>
          </c:val>
          <c:extLst xmlns:c16r2="http://schemas.microsoft.com/office/drawing/2015/06/chart">
            <c:ext xmlns:c16="http://schemas.microsoft.com/office/drawing/2014/chart" uri="{C3380CC4-5D6E-409C-BE32-E72D297353CC}">
              <c16:uniqueId val="{00000006-23D3-448E-BFDB-06623B213B3A}"/>
            </c:ext>
          </c:extLst>
        </c:ser>
        <c:ser>
          <c:idx val="7"/>
          <c:order val="7"/>
          <c:tx>
            <c:strRef>
              <c:f>'4.1c'!$P$31</c:f>
              <c:strCache>
                <c:ptCount val="1"/>
                <c:pt idx="0">
                  <c:v>Gas: Residential</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31:$AZ$31</c:f>
              <c:numCache>
                <c:formatCode>General</c:formatCode>
                <c:ptCount val="35"/>
                <c:pt idx="2" formatCode="0">
                  <c:v>0</c:v>
                </c:pt>
                <c:pt idx="3" formatCode="0">
                  <c:v>-2.4389999999999645</c:v>
                </c:pt>
                <c:pt idx="4" formatCode="0">
                  <c:v>-4.7099999999999795</c:v>
                </c:pt>
                <c:pt idx="5" formatCode="0">
                  <c:v>-6.8439999999999941</c:v>
                </c:pt>
                <c:pt idx="6" formatCode="0">
                  <c:v>-8.1979999999999791</c:v>
                </c:pt>
                <c:pt idx="7" formatCode="0">
                  <c:v>-9.3759999999999764</c:v>
                </c:pt>
                <c:pt idx="8" formatCode="0">
                  <c:v>-10.57000000000005</c:v>
                </c:pt>
                <c:pt idx="9" formatCode="0">
                  <c:v>-11.831999999999994</c:v>
                </c:pt>
                <c:pt idx="10" formatCode="0">
                  <c:v>-13.277999999999963</c:v>
                </c:pt>
                <c:pt idx="11" formatCode="0">
                  <c:v>-14.454000000000008</c:v>
                </c:pt>
                <c:pt idx="12" formatCode="0">
                  <c:v>-15.631999999999948</c:v>
                </c:pt>
                <c:pt idx="13" formatCode="0">
                  <c:v>-16.687999999999988</c:v>
                </c:pt>
                <c:pt idx="14" formatCode="0">
                  <c:v>-20.486999999999966</c:v>
                </c:pt>
                <c:pt idx="15" formatCode="0">
                  <c:v>-21.452999999999975</c:v>
                </c:pt>
                <c:pt idx="16" formatCode="0">
                  <c:v>-22.30699999999996</c:v>
                </c:pt>
                <c:pt idx="17" formatCode="0">
                  <c:v>-23.058999999999969</c:v>
                </c:pt>
                <c:pt idx="18" formatCode="0">
                  <c:v>-24.038999999999987</c:v>
                </c:pt>
                <c:pt idx="19" formatCode="0">
                  <c:v>-25.603000000000009</c:v>
                </c:pt>
                <c:pt idx="20" formatCode="0">
                  <c:v>-27.009999999999991</c:v>
                </c:pt>
                <c:pt idx="21" formatCode="0">
                  <c:v>-28.423999999999978</c:v>
                </c:pt>
                <c:pt idx="22" formatCode="0">
                  <c:v>-29.742999999999995</c:v>
                </c:pt>
                <c:pt idx="23" formatCode="0">
                  <c:v>-32.218999999999994</c:v>
                </c:pt>
                <c:pt idx="24" formatCode="0">
                  <c:v>-34.408999999999992</c:v>
                </c:pt>
                <c:pt idx="25" formatCode="0">
                  <c:v>-36.37700000000001</c:v>
                </c:pt>
                <c:pt idx="26" formatCode="0">
                  <c:v>-38.132999999999981</c:v>
                </c:pt>
                <c:pt idx="27" formatCode="0">
                  <c:v>-39.69399999999996</c:v>
                </c:pt>
                <c:pt idx="28" formatCode="0">
                  <c:v>-41.039999999999964</c:v>
                </c:pt>
                <c:pt idx="29" formatCode="0">
                  <c:v>-45.118999999999915</c:v>
                </c:pt>
                <c:pt idx="30" formatCode="0">
                  <c:v>-46.559000000000026</c:v>
                </c:pt>
                <c:pt idx="31" formatCode="0">
                  <c:v>-47.572999999999979</c:v>
                </c:pt>
                <c:pt idx="32" formatCode="0">
                  <c:v>-48.360000000000014</c:v>
                </c:pt>
                <c:pt idx="33" formatCode="0">
                  <c:v>-49.313999999999965</c:v>
                </c:pt>
                <c:pt idx="34" formatCode="0">
                  <c:v>-50.028999999999996</c:v>
                </c:pt>
              </c:numCache>
            </c:numRef>
          </c:val>
          <c:extLst xmlns:c16r2="http://schemas.microsoft.com/office/drawing/2015/06/chart">
            <c:ext xmlns:c16="http://schemas.microsoft.com/office/drawing/2014/chart" uri="{C3380CC4-5D6E-409C-BE32-E72D297353CC}">
              <c16:uniqueId val="{00000007-23D3-448E-BFDB-06623B213B3A}"/>
            </c:ext>
          </c:extLst>
        </c:ser>
        <c:ser>
          <c:idx val="8"/>
          <c:order val="8"/>
          <c:tx>
            <c:strRef>
              <c:f>'4.1c'!$P$32</c:f>
              <c:strCache>
                <c:ptCount val="1"/>
                <c:pt idx="0">
                  <c:v>Gas: Power Gen</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32:$AZ$32</c:f>
              <c:numCache>
                <c:formatCode>General</c:formatCode>
                <c:ptCount val="35"/>
                <c:pt idx="2" formatCode="0">
                  <c:v>0</c:v>
                </c:pt>
                <c:pt idx="3" formatCode="0">
                  <c:v>-23.334900621048519</c:v>
                </c:pt>
                <c:pt idx="4" formatCode="0">
                  <c:v>-42.770288715725343</c:v>
                </c:pt>
                <c:pt idx="5" formatCode="0">
                  <c:v>-58.670076213516097</c:v>
                </c:pt>
                <c:pt idx="6" formatCode="0">
                  <c:v>-76.451936273911059</c:v>
                </c:pt>
                <c:pt idx="7" formatCode="0">
                  <c:v>-104.70184030695202</c:v>
                </c:pt>
                <c:pt idx="8" formatCode="0">
                  <c:v>-93.763770323752937</c:v>
                </c:pt>
                <c:pt idx="9" formatCode="0">
                  <c:v>-109.29280534677096</c:v>
                </c:pt>
                <c:pt idx="10" formatCode="0">
                  <c:v>-116.97006241818505</c:v>
                </c:pt>
                <c:pt idx="11" formatCode="0">
                  <c:v>-128.56663773906695</c:v>
                </c:pt>
                <c:pt idx="12" formatCode="0">
                  <c:v>-131.72134239233498</c:v>
                </c:pt>
                <c:pt idx="13" formatCode="0">
                  <c:v>-128.31275542454196</c:v>
                </c:pt>
                <c:pt idx="14" formatCode="0">
                  <c:v>-127.90213052967697</c:v>
                </c:pt>
                <c:pt idx="15" formatCode="0">
                  <c:v>-114.10709622910389</c:v>
                </c:pt>
                <c:pt idx="16" formatCode="0">
                  <c:v>-129.28914470484995</c:v>
                </c:pt>
                <c:pt idx="17" formatCode="0">
                  <c:v>-151.79354616617297</c:v>
                </c:pt>
                <c:pt idx="18" formatCode="0">
                  <c:v>-164.72708480046498</c:v>
                </c:pt>
                <c:pt idx="19" formatCode="0">
                  <c:v>-173.42422505891497</c:v>
                </c:pt>
                <c:pt idx="20" formatCode="0">
                  <c:v>-181.67157698817596</c:v>
                </c:pt>
                <c:pt idx="21" formatCode="0">
                  <c:v>-183.70984953446796</c:v>
                </c:pt>
                <c:pt idx="22" formatCode="0">
                  <c:v>-188.24391989478295</c:v>
                </c:pt>
                <c:pt idx="23" formatCode="0">
                  <c:v>-193.90812792859396</c:v>
                </c:pt>
                <c:pt idx="24" formatCode="0">
                  <c:v>-186.50577725148196</c:v>
                </c:pt>
                <c:pt idx="25" formatCode="0">
                  <c:v>-187.51491473779703</c:v>
                </c:pt>
                <c:pt idx="26" formatCode="0">
                  <c:v>-168.77351914743497</c:v>
                </c:pt>
                <c:pt idx="27" formatCode="0">
                  <c:v>-169.56090798537295</c:v>
                </c:pt>
                <c:pt idx="28" formatCode="0">
                  <c:v>-156.03570035283394</c:v>
                </c:pt>
                <c:pt idx="29" formatCode="0">
                  <c:v>-153.48790527614497</c:v>
                </c:pt>
                <c:pt idx="30" formatCode="0">
                  <c:v>-138.351515691283</c:v>
                </c:pt>
                <c:pt idx="31" formatCode="0">
                  <c:v>-134.21619743212096</c:v>
                </c:pt>
                <c:pt idx="32" formatCode="0">
                  <c:v>-123.88143747378597</c:v>
                </c:pt>
                <c:pt idx="33" formatCode="0">
                  <c:v>-114.86071302312399</c:v>
                </c:pt>
                <c:pt idx="34" formatCode="0">
                  <c:v>-112.65933372606598</c:v>
                </c:pt>
              </c:numCache>
            </c:numRef>
          </c:val>
          <c:extLst xmlns:c16r2="http://schemas.microsoft.com/office/drawing/2015/06/chart">
            <c:ext xmlns:c16="http://schemas.microsoft.com/office/drawing/2014/chart" uri="{C3380CC4-5D6E-409C-BE32-E72D297353CC}">
              <c16:uniqueId val="{00000008-23D3-448E-BFDB-06623B213B3A}"/>
            </c:ext>
          </c:extLst>
        </c:ser>
        <c:ser>
          <c:idx val="9"/>
          <c:order val="9"/>
          <c:tx>
            <c:strRef>
              <c:f>'4.1c'!$P$33</c:f>
              <c:strCache>
                <c:ptCount val="1"/>
                <c:pt idx="0">
                  <c:v>Gas: Transport</c:v>
                </c:pt>
              </c:strCache>
            </c:strRef>
          </c:tx>
          <c:invertIfNegative val="0"/>
          <c:cat>
            <c:numRef>
              <c:f>'4.1c'!$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c'!$R$33:$AZ$33</c:f>
              <c:numCache>
                <c:formatCode>General</c:formatCode>
                <c:ptCount val="35"/>
                <c:pt idx="2" formatCode="0">
                  <c:v>0</c:v>
                </c:pt>
                <c:pt idx="3" formatCode="0">
                  <c:v>6.1907467980365241E-2</c:v>
                </c:pt>
                <c:pt idx="4" formatCode="0">
                  <c:v>0.12627216007888864</c:v>
                </c:pt>
                <c:pt idx="5" formatCode="0">
                  <c:v>0.19400119110290709</c:v>
                </c:pt>
                <c:pt idx="6" formatCode="0">
                  <c:v>0.26468448762299834</c:v>
                </c:pt>
                <c:pt idx="7" formatCode="0">
                  <c:v>0.33833560270130414</c:v>
                </c:pt>
                <c:pt idx="8" formatCode="0">
                  <c:v>0.41641908306353986</c:v>
                </c:pt>
                <c:pt idx="9" formatCode="0">
                  <c:v>0.49795301299179456</c:v>
                </c:pt>
                <c:pt idx="10" formatCode="0">
                  <c:v>0.58514138054528764</c:v>
                </c:pt>
                <c:pt idx="11" formatCode="0">
                  <c:v>0.67681295375093142</c:v>
                </c:pt>
                <c:pt idx="12" formatCode="0">
                  <c:v>0.77331171181457359</c:v>
                </c:pt>
                <c:pt idx="13" formatCode="0">
                  <c:v>0.8755376846515458</c:v>
                </c:pt>
                <c:pt idx="14" formatCode="0">
                  <c:v>0.98822371091175476</c:v>
                </c:pt>
                <c:pt idx="15" formatCode="0">
                  <c:v>1.1090664386906981</c:v>
                </c:pt>
                <c:pt idx="16" formatCode="0">
                  <c:v>1.2400923778985382</c:v>
                </c:pt>
                <c:pt idx="17" formatCode="0">
                  <c:v>1.3819316669456234</c:v>
                </c:pt>
                <c:pt idx="18" formatCode="0">
                  <c:v>1.5405120733319679</c:v>
                </c:pt>
                <c:pt idx="19" formatCode="0">
                  <c:v>1.715020649764875</c:v>
                </c:pt>
                <c:pt idx="20" formatCode="0">
                  <c:v>1.9036888266423595</c:v>
                </c:pt>
                <c:pt idx="21" formatCode="0">
                  <c:v>2.1045485684066016</c:v>
                </c:pt>
                <c:pt idx="22" formatCode="0">
                  <c:v>2.3148258780914022</c:v>
                </c:pt>
                <c:pt idx="23" formatCode="0">
                  <c:v>2.5436396069517175</c:v>
                </c:pt>
                <c:pt idx="24" formatCode="0">
                  <c:v>2.7723735026707272</c:v>
                </c:pt>
                <c:pt idx="25" formatCode="0">
                  <c:v>2.9934402222807228</c:v>
                </c:pt>
                <c:pt idx="26" formatCode="0">
                  <c:v>3.2024177037799721</c:v>
                </c:pt>
                <c:pt idx="27" formatCode="0">
                  <c:v>3.3830237548170468</c:v>
                </c:pt>
                <c:pt idx="28" formatCode="0">
                  <c:v>3.5375419840120697</c:v>
                </c:pt>
                <c:pt idx="29" formatCode="0">
                  <c:v>3.7207765803635211</c:v>
                </c:pt>
                <c:pt idx="30" formatCode="0">
                  <c:v>3.8757012812906009</c:v>
                </c:pt>
                <c:pt idx="31" formatCode="0">
                  <c:v>4.0006520437665021</c:v>
                </c:pt>
                <c:pt idx="32" formatCode="0">
                  <c:v>4.0859005699093069</c:v>
                </c:pt>
                <c:pt idx="33" formatCode="0">
                  <c:v>4.1621922634545809</c:v>
                </c:pt>
                <c:pt idx="34" formatCode="0">
                  <c:v>4.2141315259391314</c:v>
                </c:pt>
              </c:numCache>
            </c:numRef>
          </c:val>
          <c:extLst xmlns:c16r2="http://schemas.microsoft.com/office/drawing/2015/06/chart">
            <c:ext xmlns:c16="http://schemas.microsoft.com/office/drawing/2014/chart" uri="{C3380CC4-5D6E-409C-BE32-E72D297353CC}">
              <c16:uniqueId val="{00000009-23D3-448E-BFDB-06623B213B3A}"/>
            </c:ext>
          </c:extLst>
        </c:ser>
        <c:dLbls>
          <c:showLegendKey val="0"/>
          <c:showVal val="0"/>
          <c:showCatName val="0"/>
          <c:showSerName val="0"/>
          <c:showPercent val="0"/>
          <c:showBubbleSize val="0"/>
        </c:dLbls>
        <c:gapWidth val="150"/>
        <c:overlap val="100"/>
        <c:axId val="124528128"/>
        <c:axId val="124529664"/>
      </c:barChart>
      <c:lineChart>
        <c:grouping val="standard"/>
        <c:varyColors val="0"/>
        <c:ser>
          <c:idx val="11"/>
          <c:order val="10"/>
          <c:tx>
            <c:strRef>
              <c:f>'4.1c'!$P$34</c:f>
              <c:strCache>
                <c:ptCount val="1"/>
                <c:pt idx="0">
                  <c:v>Total Demand</c:v>
                </c:pt>
              </c:strCache>
            </c:strRef>
          </c:tx>
          <c:spPr>
            <a:ln>
              <a:solidFill>
                <a:schemeClr val="tx1"/>
              </a:solidFill>
            </a:ln>
          </c:spPr>
          <c:marker>
            <c:symbol val="none"/>
          </c:marker>
          <c:val>
            <c:numRef>
              <c:f>'4.1c'!$R$34:$BA$34</c:f>
              <c:numCache>
                <c:formatCode>General</c:formatCode>
                <c:ptCount val="36"/>
                <c:pt idx="2" formatCode="0">
                  <c:v>0</c:v>
                </c:pt>
                <c:pt idx="3" formatCode="0">
                  <c:v>-29.952899815622004</c:v>
                </c:pt>
                <c:pt idx="4" formatCode="0">
                  <c:v>-45.256027936406326</c:v>
                </c:pt>
                <c:pt idx="5" formatCode="0">
                  <c:v>-65.584593999861454</c:v>
                </c:pt>
                <c:pt idx="6" formatCode="0">
                  <c:v>-82.638475964279223</c:v>
                </c:pt>
                <c:pt idx="7" formatCode="0">
                  <c:v>-112.24930606063674</c:v>
                </c:pt>
                <c:pt idx="8" formatCode="0">
                  <c:v>-101.94010283545686</c:v>
                </c:pt>
                <c:pt idx="9" formatCode="0">
                  <c:v>-118.61669911150091</c:v>
                </c:pt>
                <c:pt idx="10" formatCode="0">
                  <c:v>-128.12643231373102</c:v>
                </c:pt>
                <c:pt idx="11" formatCode="0">
                  <c:v>-141.06264457966711</c:v>
                </c:pt>
                <c:pt idx="12" formatCode="0">
                  <c:v>-145.11928022807967</c:v>
                </c:pt>
                <c:pt idx="13" formatCode="0">
                  <c:v>-142.33623126716111</c:v>
                </c:pt>
                <c:pt idx="14" formatCode="0">
                  <c:v>-145.42085812754954</c:v>
                </c:pt>
                <c:pt idx="15" formatCode="0">
                  <c:v>-131.34273248704039</c:v>
                </c:pt>
                <c:pt idx="16" formatCode="0">
                  <c:v>-145.55799979288122</c:v>
                </c:pt>
                <c:pt idx="17" formatCode="0">
                  <c:v>-166.91639424867492</c:v>
                </c:pt>
                <c:pt idx="18" formatCode="0">
                  <c:v>-178.58563349397775</c:v>
                </c:pt>
                <c:pt idx="19" formatCode="0">
                  <c:v>-185.93154306173608</c:v>
                </c:pt>
                <c:pt idx="20" formatCode="0">
                  <c:v>-192.43213290729182</c:v>
                </c:pt>
                <c:pt idx="21" formatCode="0">
                  <c:v>-192.46212426909426</c:v>
                </c:pt>
                <c:pt idx="22" formatCode="0">
                  <c:v>-194.36700872390531</c:v>
                </c:pt>
                <c:pt idx="23" formatCode="0">
                  <c:v>-198.30131058095401</c:v>
                </c:pt>
                <c:pt idx="24" formatCode="0">
                  <c:v>-188.26152029034597</c:v>
                </c:pt>
                <c:pt idx="25" formatCode="0">
                  <c:v>-186.82386402087138</c:v>
                </c:pt>
                <c:pt idx="26" formatCode="0">
                  <c:v>-164.93736171930618</c:v>
                </c:pt>
                <c:pt idx="27" formatCode="0">
                  <c:v>-162.63612643646422</c:v>
                </c:pt>
                <c:pt idx="28" formatCode="0">
                  <c:v>-145.76994794726318</c:v>
                </c:pt>
                <c:pt idx="29" formatCode="0">
                  <c:v>-143.05305254135862</c:v>
                </c:pt>
                <c:pt idx="30" formatCode="0">
                  <c:v>-125.10254584081724</c:v>
                </c:pt>
                <c:pt idx="31" formatCode="0">
                  <c:v>-118.57245164191488</c:v>
                </c:pt>
                <c:pt idx="32" formatCode="0">
                  <c:v>-105.99595466853918</c:v>
                </c:pt>
                <c:pt idx="33" formatCode="0">
                  <c:v>-94.777078732873292</c:v>
                </c:pt>
                <c:pt idx="34" formatCode="0">
                  <c:v>-90.78080879644574</c:v>
                </c:pt>
                <c:pt idx="35" formatCode="0">
                  <c:v>-82.484435271752318</c:v>
                </c:pt>
              </c:numCache>
            </c:numRef>
          </c:val>
          <c:smooth val="0"/>
          <c:extLst xmlns:c16r2="http://schemas.microsoft.com/office/drawing/2015/06/chart">
            <c:ext xmlns:c16="http://schemas.microsoft.com/office/drawing/2014/chart" uri="{C3380CC4-5D6E-409C-BE32-E72D297353CC}">
              <c16:uniqueId val="{0000000A-23D3-448E-BFDB-06623B213B3A}"/>
            </c:ext>
          </c:extLst>
        </c:ser>
        <c:dLbls>
          <c:showLegendKey val="0"/>
          <c:showVal val="0"/>
          <c:showCatName val="0"/>
          <c:showSerName val="0"/>
          <c:showPercent val="0"/>
          <c:showBubbleSize val="0"/>
        </c:dLbls>
        <c:marker val="1"/>
        <c:smooth val="0"/>
        <c:axId val="124528128"/>
        <c:axId val="124529664"/>
      </c:lineChart>
      <c:catAx>
        <c:axId val="124528128"/>
        <c:scaling>
          <c:orientation val="minMax"/>
        </c:scaling>
        <c:delete val="0"/>
        <c:axPos val="b"/>
        <c:numFmt formatCode="General" sourceLinked="1"/>
        <c:majorTickMark val="none"/>
        <c:minorTickMark val="none"/>
        <c:tickLblPos val="low"/>
        <c:spPr>
          <a:ln w="31750">
            <a:solidFill>
              <a:schemeClr val="tx1"/>
            </a:solidFill>
          </a:ln>
        </c:spPr>
        <c:crossAx val="124529664"/>
        <c:crosses val="autoZero"/>
        <c:auto val="1"/>
        <c:lblAlgn val="ctr"/>
        <c:lblOffset val="100"/>
        <c:tickLblSkip val="5"/>
        <c:noMultiLvlLbl val="0"/>
      </c:catAx>
      <c:valAx>
        <c:axId val="124529664"/>
        <c:scaling>
          <c:orientation val="minMax"/>
          <c:max val="300"/>
          <c:min val="-700"/>
        </c:scaling>
        <c:delete val="0"/>
        <c:axPos val="l"/>
        <c:majorGridlines>
          <c:spPr>
            <a:ln>
              <a:solidFill>
                <a:schemeClr val="bg1">
                  <a:lumMod val="75000"/>
                </a:schemeClr>
              </a:solidFill>
            </a:ln>
          </c:spPr>
        </c:majorGridlines>
        <c:title>
          <c:tx>
            <c:rich>
              <a:bodyPr rot="-5400000" vert="horz"/>
              <a:lstStyle/>
              <a:p>
                <a:pPr>
                  <a:defRPr/>
                </a:pPr>
                <a:r>
                  <a:rPr lang="en-US"/>
                  <a:t>Relative change from today (TWh)
</a:t>
                </a:r>
              </a:p>
            </c:rich>
          </c:tx>
          <c:layout>
            <c:manualLayout>
              <c:xMode val="edge"/>
              <c:yMode val="edge"/>
              <c:x val="3.518690384119619E-3"/>
              <c:y val="0.1528400630011455"/>
            </c:manualLayout>
          </c:layout>
          <c:overlay val="0"/>
        </c:title>
        <c:numFmt formatCode="0" sourceLinked="0"/>
        <c:majorTickMark val="out"/>
        <c:minorTickMark val="none"/>
        <c:tickLblPos val="nextTo"/>
        <c:crossAx val="124528128"/>
        <c:crossesAt val="1"/>
        <c:crossBetween val="between"/>
      </c:valAx>
      <c:spPr>
        <a:solidFill>
          <a:schemeClr val="bg1">
            <a:alpha val="24000"/>
          </a:schemeClr>
        </a:solidFill>
      </c:spPr>
    </c:plotArea>
    <c:legend>
      <c:legendPos val="b"/>
      <c:layout>
        <c:manualLayout>
          <c:xMode val="edge"/>
          <c:yMode val="edge"/>
          <c:x val="9.804485692188708E-2"/>
          <c:y val="0.84743866933944245"/>
          <c:w val="0.83173962361433362"/>
          <c:h val="0.13437690912562048"/>
        </c:manualLayout>
      </c:layout>
      <c:overlay val="0"/>
    </c:legend>
    <c:plotVisOnly val="1"/>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5745941583258E-2"/>
          <c:y val="7.2777037247125489E-2"/>
          <c:w val="0.86437989148652383"/>
          <c:h val="0.70104524627720499"/>
        </c:manualLayout>
      </c:layout>
      <c:barChart>
        <c:barDir val="col"/>
        <c:grouping val="stacked"/>
        <c:varyColors val="0"/>
        <c:ser>
          <c:idx val="0"/>
          <c:order val="0"/>
          <c:tx>
            <c:strRef>
              <c:f>'4.1d'!$P$24</c:f>
              <c:strCache>
                <c:ptCount val="1"/>
                <c:pt idx="0">
                  <c:v>Elec: Industr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4:$AZ$24</c:f>
              <c:numCache>
                <c:formatCode>General</c:formatCode>
                <c:ptCount val="35"/>
                <c:pt idx="2" formatCode="0">
                  <c:v>0</c:v>
                </c:pt>
                <c:pt idx="3" formatCode="0">
                  <c:v>-0.43460499999999058</c:v>
                </c:pt>
                <c:pt idx="4" formatCode="0">
                  <c:v>3.0820000000005621E-2</c:v>
                </c:pt>
                <c:pt idx="5" formatCode="0">
                  <c:v>-0.52382300000000726</c:v>
                </c:pt>
                <c:pt idx="6" formatCode="0">
                  <c:v>-0.62658399999999403</c:v>
                </c:pt>
                <c:pt idx="7" formatCode="0">
                  <c:v>-0.92940399999999102</c:v>
                </c:pt>
                <c:pt idx="8" formatCode="0">
                  <c:v>-1.2386769999999956</c:v>
                </c:pt>
                <c:pt idx="9" formatCode="0">
                  <c:v>-1.6174290000000013</c:v>
                </c:pt>
                <c:pt idx="10" formatCode="0">
                  <c:v>-2.1368030000000005</c:v>
                </c:pt>
                <c:pt idx="11" formatCode="0">
                  <c:v>-2.5500299999999925</c:v>
                </c:pt>
                <c:pt idx="12" formatCode="0">
                  <c:v>-2.9092309999999912</c:v>
                </c:pt>
                <c:pt idx="13" formatCode="0">
                  <c:v>-3.2877050000000025</c:v>
                </c:pt>
                <c:pt idx="14" formatCode="0">
                  <c:v>-3.7035510000000045</c:v>
                </c:pt>
                <c:pt idx="15" formatCode="0">
                  <c:v>-4.1002409999999969</c:v>
                </c:pt>
                <c:pt idx="16" formatCode="0">
                  <c:v>-4.5329329999999999</c:v>
                </c:pt>
                <c:pt idx="17" formatCode="0">
                  <c:v>-5.0280580000000015</c:v>
                </c:pt>
                <c:pt idx="18" formatCode="0">
                  <c:v>-5.5338319999999896</c:v>
                </c:pt>
                <c:pt idx="19" formatCode="0">
                  <c:v>-6.0548330000000021</c:v>
                </c:pt>
                <c:pt idx="20" formatCode="0">
                  <c:v>-6.6185069999999939</c:v>
                </c:pt>
                <c:pt idx="21" formatCode="0">
                  <c:v>-7.2074560000000076</c:v>
                </c:pt>
                <c:pt idx="22" formatCode="0">
                  <c:v>-7.8071529999999996</c:v>
                </c:pt>
                <c:pt idx="23" formatCode="0">
                  <c:v>-8.4953029999999927</c:v>
                </c:pt>
                <c:pt idx="24" formatCode="0">
                  <c:v>-9.1248289999999912</c:v>
                </c:pt>
                <c:pt idx="25" formatCode="0">
                  <c:v>-9.8154339999999962</c:v>
                </c:pt>
                <c:pt idx="26" formatCode="0">
                  <c:v>-10.422107999999994</c:v>
                </c:pt>
                <c:pt idx="27" formatCode="0">
                  <c:v>-11.026945999999995</c:v>
                </c:pt>
                <c:pt idx="28" formatCode="0">
                  <c:v>-11.583333999999994</c:v>
                </c:pt>
                <c:pt idx="29" formatCode="0">
                  <c:v>-12.157381999999998</c:v>
                </c:pt>
                <c:pt idx="30" formatCode="0">
                  <c:v>-12.684941999999992</c:v>
                </c:pt>
                <c:pt idx="31" formatCode="0">
                  <c:v>-13.291470000000004</c:v>
                </c:pt>
                <c:pt idx="32" formatCode="0">
                  <c:v>-13.898172000000002</c:v>
                </c:pt>
                <c:pt idx="33" formatCode="0">
                  <c:v>-14.500066000000004</c:v>
                </c:pt>
                <c:pt idx="34" formatCode="0">
                  <c:v>-15.190581999999992</c:v>
                </c:pt>
              </c:numCache>
            </c:numRef>
          </c:val>
          <c:extLst xmlns:c16r2="http://schemas.microsoft.com/office/drawing/2015/06/chart">
            <c:ext xmlns:c16="http://schemas.microsoft.com/office/drawing/2014/chart" uri="{C3380CC4-5D6E-409C-BE32-E72D297353CC}">
              <c16:uniqueId val="{00000000-23D3-448E-BFDB-06623B213B3A}"/>
            </c:ext>
          </c:extLst>
        </c:ser>
        <c:ser>
          <c:idx val="1"/>
          <c:order val="1"/>
          <c:tx>
            <c:strRef>
              <c:f>'4.1d'!$P$25</c:f>
              <c:strCache>
                <c:ptCount val="1"/>
                <c:pt idx="0">
                  <c:v>Elec: Commerc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5:$AZ$25</c:f>
              <c:numCache>
                <c:formatCode>General</c:formatCode>
                <c:ptCount val="35"/>
                <c:pt idx="2" formatCode="0">
                  <c:v>0</c:v>
                </c:pt>
                <c:pt idx="3" formatCode="0">
                  <c:v>-0.52652144038819415</c:v>
                </c:pt>
                <c:pt idx="4" formatCode="0">
                  <c:v>0.61873020911099275</c:v>
                </c:pt>
                <c:pt idx="5" formatCode="0">
                  <c:v>0.91110205692801571</c:v>
                </c:pt>
                <c:pt idx="6" formatCode="0">
                  <c:v>1.8508267955552213</c:v>
                </c:pt>
                <c:pt idx="7" formatCode="0">
                  <c:v>2.1444407205747495</c:v>
                </c:pt>
                <c:pt idx="8" formatCode="0">
                  <c:v>2.51160222378914</c:v>
                </c:pt>
                <c:pt idx="9" formatCode="0">
                  <c:v>2.6248918094459128</c:v>
                </c:pt>
                <c:pt idx="10" formatCode="0">
                  <c:v>2.6547349087794743</c:v>
                </c:pt>
                <c:pt idx="11" formatCode="0">
                  <c:v>2.6067653345668447</c:v>
                </c:pt>
                <c:pt idx="12" formatCode="0">
                  <c:v>2.6834125094175079</c:v>
                </c:pt>
                <c:pt idx="13" formatCode="0">
                  <c:v>2.8397028111281202</c:v>
                </c:pt>
                <c:pt idx="14" formatCode="0">
                  <c:v>3.0385110820617882</c:v>
                </c:pt>
                <c:pt idx="15" formatCode="0">
                  <c:v>3.2443438873541055</c:v>
                </c:pt>
                <c:pt idx="16" formatCode="0">
                  <c:v>3.4223084896785849</c:v>
                </c:pt>
                <c:pt idx="17" formatCode="0">
                  <c:v>3.4923687468843951</c:v>
                </c:pt>
                <c:pt idx="18" formatCode="0">
                  <c:v>3.584027579585026</c:v>
                </c:pt>
                <c:pt idx="19" formatCode="0">
                  <c:v>3.6083675452070167</c:v>
                </c:pt>
                <c:pt idx="20" formatCode="0">
                  <c:v>3.7039813449103036</c:v>
                </c:pt>
                <c:pt idx="21" formatCode="0">
                  <c:v>3.7318501839131812</c:v>
                </c:pt>
                <c:pt idx="22" formatCode="0">
                  <c:v>3.8323904315904116</c:v>
                </c:pt>
                <c:pt idx="23" formatCode="0">
                  <c:v>3.9071740732351827</c:v>
                </c:pt>
                <c:pt idx="24" formatCode="0">
                  <c:v>4.0401367227980103</c:v>
                </c:pt>
                <c:pt idx="25" formatCode="0">
                  <c:v>4.1064254898050763</c:v>
                </c:pt>
                <c:pt idx="26" formatCode="0">
                  <c:v>4.2734457044344794</c:v>
                </c:pt>
                <c:pt idx="27" formatCode="0">
                  <c:v>4.4808608717729612</c:v>
                </c:pt>
                <c:pt idx="28" formatCode="0">
                  <c:v>4.6910497400549502</c:v>
                </c:pt>
                <c:pt idx="29" formatCode="0">
                  <c:v>4.9131720344542487</c:v>
                </c:pt>
                <c:pt idx="30" formatCode="0">
                  <c:v>5.1543304836064863</c:v>
                </c:pt>
                <c:pt idx="31" formatCode="0">
                  <c:v>5.3443239386658092</c:v>
                </c:pt>
                <c:pt idx="32" formatCode="0">
                  <c:v>5.5508642622936719</c:v>
                </c:pt>
                <c:pt idx="33" formatCode="0">
                  <c:v>5.7765416621076326</c:v>
                </c:pt>
                <c:pt idx="34" formatCode="0">
                  <c:v>5.9068516786756788</c:v>
                </c:pt>
              </c:numCache>
            </c:numRef>
          </c:val>
          <c:extLst xmlns:c16r2="http://schemas.microsoft.com/office/drawing/2015/06/chart">
            <c:ext xmlns:c16="http://schemas.microsoft.com/office/drawing/2014/chart" uri="{C3380CC4-5D6E-409C-BE32-E72D297353CC}">
              <c16:uniqueId val="{00000001-23D3-448E-BFDB-06623B213B3A}"/>
            </c:ext>
          </c:extLst>
        </c:ser>
        <c:ser>
          <c:idx val="2"/>
          <c:order val="2"/>
          <c:tx>
            <c:strRef>
              <c:f>'4.1d'!$P$26</c:f>
              <c:strCache>
                <c:ptCount val="1"/>
                <c:pt idx="0">
                  <c:v>Elec: Resident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6:$AZ$26</c:f>
              <c:numCache>
                <c:formatCode>General</c:formatCode>
                <c:ptCount val="35"/>
                <c:pt idx="2" formatCode="0">
                  <c:v>0</c:v>
                </c:pt>
                <c:pt idx="3" formatCode="0">
                  <c:v>0.5720444270459808</c:v>
                </c:pt>
                <c:pt idx="4" formatCode="0">
                  <c:v>1.3647230694982255</c:v>
                </c:pt>
                <c:pt idx="5" formatCode="0">
                  <c:v>1.4282104709905781</c:v>
                </c:pt>
                <c:pt idx="6" formatCode="0">
                  <c:v>1.4647946392564677</c:v>
                </c:pt>
                <c:pt idx="7" formatCode="0">
                  <c:v>1.6339499747398634</c:v>
                </c:pt>
                <c:pt idx="8" formatCode="0">
                  <c:v>1.6665686757253582</c:v>
                </c:pt>
                <c:pt idx="9" formatCode="0">
                  <c:v>1.6814938439982825</c:v>
                </c:pt>
                <c:pt idx="10" formatCode="0">
                  <c:v>2.0134653384581753</c:v>
                </c:pt>
                <c:pt idx="11" formatCode="0">
                  <c:v>2.7635157132633452</c:v>
                </c:pt>
                <c:pt idx="12" formatCode="0">
                  <c:v>3.5137920428833667</c:v>
                </c:pt>
                <c:pt idx="13" formatCode="0">
                  <c:v>4.3636001364331207</c:v>
                </c:pt>
                <c:pt idx="14" formatCode="0">
                  <c:v>5.2735223798541142</c:v>
                </c:pt>
                <c:pt idx="15" formatCode="0">
                  <c:v>6.3999879272312086</c:v>
                </c:pt>
                <c:pt idx="16" formatCode="0">
                  <c:v>7.7878072848683075</c:v>
                </c:pt>
                <c:pt idx="17" formatCode="0">
                  <c:v>9.221395903905929</c:v>
                </c:pt>
                <c:pt idx="18" formatCode="0">
                  <c:v>10.606159611580949</c:v>
                </c:pt>
                <c:pt idx="19" formatCode="0">
                  <c:v>12.042243751826973</c:v>
                </c:pt>
                <c:pt idx="20" formatCode="0">
                  <c:v>13.356723768092152</c:v>
                </c:pt>
                <c:pt idx="21" formatCode="0">
                  <c:v>14.862770899115262</c:v>
                </c:pt>
                <c:pt idx="22" formatCode="0">
                  <c:v>16.370919680902816</c:v>
                </c:pt>
                <c:pt idx="23" formatCode="0">
                  <c:v>18.022866953091111</c:v>
                </c:pt>
                <c:pt idx="24" formatCode="0">
                  <c:v>19.414041651125373</c:v>
                </c:pt>
                <c:pt idx="25" formatCode="0">
                  <c:v>20.905466490798105</c:v>
                </c:pt>
                <c:pt idx="26" formatCode="0">
                  <c:v>22.331360830532716</c:v>
                </c:pt>
                <c:pt idx="27" formatCode="0">
                  <c:v>23.772641594098857</c:v>
                </c:pt>
                <c:pt idx="28" formatCode="0">
                  <c:v>25.213501992504675</c:v>
                </c:pt>
                <c:pt idx="29" formatCode="0">
                  <c:v>26.740640519213443</c:v>
                </c:pt>
                <c:pt idx="30" formatCode="0">
                  <c:v>28.264975633093584</c:v>
                </c:pt>
                <c:pt idx="31" formatCode="0">
                  <c:v>29.934327752341559</c:v>
                </c:pt>
                <c:pt idx="32" formatCode="0">
                  <c:v>31.620665581112647</c:v>
                </c:pt>
                <c:pt idx="33" formatCode="0">
                  <c:v>33.393415064753967</c:v>
                </c:pt>
                <c:pt idx="34" formatCode="0">
                  <c:v>35.304012879203057</c:v>
                </c:pt>
              </c:numCache>
            </c:numRef>
          </c:val>
          <c:extLst xmlns:c16r2="http://schemas.microsoft.com/office/drawing/2015/06/chart">
            <c:ext xmlns:c16="http://schemas.microsoft.com/office/drawing/2014/chart" uri="{C3380CC4-5D6E-409C-BE32-E72D297353CC}">
              <c16:uniqueId val="{00000002-23D3-448E-BFDB-06623B213B3A}"/>
            </c:ext>
          </c:extLst>
        </c:ser>
        <c:ser>
          <c:idx val="3"/>
          <c:order val="3"/>
          <c:tx>
            <c:strRef>
              <c:f>'4.1d'!$P$27</c:f>
              <c:strCache>
                <c:ptCount val="1"/>
                <c:pt idx="0">
                  <c:v>Elec: Transport</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7:$AZ$27</c:f>
              <c:numCache>
                <c:formatCode>General</c:formatCode>
                <c:ptCount val="35"/>
                <c:pt idx="2" formatCode="0">
                  <c:v>0</c:v>
                </c:pt>
                <c:pt idx="3" formatCode="0">
                  <c:v>0.19447701334220524</c:v>
                </c:pt>
                <c:pt idx="4" formatCode="0">
                  <c:v>0.32054672139077728</c:v>
                </c:pt>
                <c:pt idx="5" formatCode="0">
                  <c:v>0.46668747208140676</c:v>
                </c:pt>
                <c:pt idx="6" formatCode="0">
                  <c:v>0.63537856518829239</c:v>
                </c:pt>
                <c:pt idx="7" formatCode="0">
                  <c:v>0.83360930468538297</c:v>
                </c:pt>
                <c:pt idx="8" formatCode="0">
                  <c:v>1.0658291004854976</c:v>
                </c:pt>
                <c:pt idx="9" formatCode="0">
                  <c:v>1.3466143465558067</c:v>
                </c:pt>
                <c:pt idx="10" formatCode="0">
                  <c:v>1.6877997527623432</c:v>
                </c:pt>
                <c:pt idx="11" formatCode="0">
                  <c:v>2.1007189521698053</c:v>
                </c:pt>
                <c:pt idx="12" formatCode="0">
                  <c:v>2.6077954476991181</c:v>
                </c:pt>
                <c:pt idx="13" formatCode="0">
                  <c:v>3.2276970524387525</c:v>
                </c:pt>
                <c:pt idx="14" formatCode="0">
                  <c:v>3.9929665380841035</c:v>
                </c:pt>
                <c:pt idx="15" formatCode="0">
                  <c:v>4.9326681854146743</c:v>
                </c:pt>
                <c:pt idx="16" formatCode="0">
                  <c:v>6.1018842254531185</c:v>
                </c:pt>
                <c:pt idx="17" formatCode="0">
                  <c:v>7.5422353492096814</c:v>
                </c:pt>
                <c:pt idx="18" formatCode="0">
                  <c:v>9.3078128088340204</c:v>
                </c:pt>
                <c:pt idx="19" formatCode="0">
                  <c:v>11.441388702966016</c:v>
                </c:pt>
                <c:pt idx="20" formatCode="0">
                  <c:v>13.983294886997545</c:v>
                </c:pt>
                <c:pt idx="21" formatCode="0">
                  <c:v>16.959378916971531</c:v>
                </c:pt>
                <c:pt idx="22" formatCode="0">
                  <c:v>20.361689887506763</c:v>
                </c:pt>
                <c:pt idx="23" formatCode="0">
                  <c:v>24.155958973673741</c:v>
                </c:pt>
                <c:pt idx="24" formatCode="0">
                  <c:v>28.259821626076626</c:v>
                </c:pt>
                <c:pt idx="25" formatCode="0">
                  <c:v>32.558108019396791</c:v>
                </c:pt>
                <c:pt idx="26" formatCode="0">
                  <c:v>36.912193465032786</c:v>
                </c:pt>
                <c:pt idx="27" formatCode="0">
                  <c:v>41.175497534128162</c:v>
                </c:pt>
                <c:pt idx="28" formatCode="0">
                  <c:v>45.212448267440386</c:v>
                </c:pt>
                <c:pt idx="29" formatCode="0">
                  <c:v>48.926187446332328</c:v>
                </c:pt>
                <c:pt idx="30" formatCode="0">
                  <c:v>52.274693883299946</c:v>
                </c:pt>
                <c:pt idx="31" formatCode="0">
                  <c:v>55.265348308992643</c:v>
                </c:pt>
                <c:pt idx="32" formatCode="0">
                  <c:v>57.954470156593672</c:v>
                </c:pt>
                <c:pt idx="33" formatCode="0">
                  <c:v>60.426043273138376</c:v>
                </c:pt>
                <c:pt idx="34" formatCode="0">
                  <c:v>62.777135442121271</c:v>
                </c:pt>
              </c:numCache>
            </c:numRef>
          </c:val>
          <c:extLst xmlns:c16r2="http://schemas.microsoft.com/office/drawing/2015/06/chart">
            <c:ext xmlns:c16="http://schemas.microsoft.com/office/drawing/2014/chart" uri="{C3380CC4-5D6E-409C-BE32-E72D297353CC}">
              <c16:uniqueId val="{00000003-23D3-448E-BFDB-06623B213B3A}"/>
            </c:ext>
          </c:extLst>
        </c:ser>
        <c:ser>
          <c:idx val="4"/>
          <c:order val="4"/>
          <c:tx>
            <c:strRef>
              <c:f>'4.1d'!$P$28</c:f>
              <c:strCache>
                <c:ptCount val="1"/>
                <c:pt idx="0">
                  <c:v>Elec: Transform</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8:$AZ$28</c:f>
              <c:numCache>
                <c:formatCode>General</c:formatCode>
                <c:ptCount val="35"/>
                <c:pt idx="2" formatCode="0">
                  <c:v>0</c:v>
                </c:pt>
                <c:pt idx="3" formatCode="0">
                  <c:v>2.5604999999999999E-2</c:v>
                </c:pt>
                <c:pt idx="4" formatCode="0">
                  <c:v>3.8179999999999999E-2</c:v>
                </c:pt>
                <c:pt idx="5" formatCode="0">
                  <c:v>5.1823000000000001E-2</c:v>
                </c:pt>
                <c:pt idx="6" formatCode="0">
                  <c:v>6.6584000000000004E-2</c:v>
                </c:pt>
                <c:pt idx="7" formatCode="0">
                  <c:v>8.2403999999999991E-2</c:v>
                </c:pt>
                <c:pt idx="8" formatCode="0">
                  <c:v>9.9677000000000002E-2</c:v>
                </c:pt>
                <c:pt idx="9" formatCode="0">
                  <c:v>0.11842900000000001</c:v>
                </c:pt>
                <c:pt idx="10" formatCode="0">
                  <c:v>0.13880300000000001</c:v>
                </c:pt>
                <c:pt idx="11" formatCode="0">
                  <c:v>0.16103000000000001</c:v>
                </c:pt>
                <c:pt idx="12" formatCode="0">
                  <c:v>0.18523100000000001</c:v>
                </c:pt>
                <c:pt idx="13" formatCode="0">
                  <c:v>0.211705</c:v>
                </c:pt>
                <c:pt idx="14" formatCode="0">
                  <c:v>0.24055099999999999</c:v>
                </c:pt>
                <c:pt idx="15" formatCode="0">
                  <c:v>0.27224100000000001</c:v>
                </c:pt>
                <c:pt idx="16" formatCode="0">
                  <c:v>0.30693300000000001</c:v>
                </c:pt>
                <c:pt idx="17" formatCode="0">
                  <c:v>0.34505799999999998</c:v>
                </c:pt>
                <c:pt idx="18" formatCode="0">
                  <c:v>0.38683200000000001</c:v>
                </c:pt>
                <c:pt idx="19" formatCode="0">
                  <c:v>0.43283300000000002</c:v>
                </c:pt>
                <c:pt idx="20" formatCode="0">
                  <c:v>0.48350700000000002</c:v>
                </c:pt>
                <c:pt idx="21" formatCode="0">
                  <c:v>0.53945600000000005</c:v>
                </c:pt>
                <c:pt idx="22" formatCode="0">
                  <c:v>0.60115300000000005</c:v>
                </c:pt>
                <c:pt idx="23" formatCode="0">
                  <c:v>0.66930299999999998</c:v>
                </c:pt>
                <c:pt idx="24" formatCode="0">
                  <c:v>0.74482899999999996</c:v>
                </c:pt>
                <c:pt idx="25" formatCode="0">
                  <c:v>0.828434</c:v>
                </c:pt>
                <c:pt idx="26" formatCode="0">
                  <c:v>0.92110799999999993</c:v>
                </c:pt>
                <c:pt idx="27" formatCode="0">
                  <c:v>1.023946</c:v>
                </c:pt>
                <c:pt idx="28" formatCode="0">
                  <c:v>1.138334</c:v>
                </c:pt>
                <c:pt idx="29" formatCode="0">
                  <c:v>1.265382</c:v>
                </c:pt>
                <c:pt idx="30" formatCode="0">
                  <c:v>1.4069419999999999</c:v>
                </c:pt>
                <c:pt idx="31" formatCode="0">
                  <c:v>1.56447</c:v>
                </c:pt>
                <c:pt idx="32" formatCode="0">
                  <c:v>1.7401720000000001</c:v>
                </c:pt>
                <c:pt idx="33" formatCode="0">
                  <c:v>1.9360660000000001</c:v>
                </c:pt>
                <c:pt idx="34" formatCode="0">
                  <c:v>2.154582</c:v>
                </c:pt>
              </c:numCache>
            </c:numRef>
          </c:val>
          <c:extLst xmlns:c16r2="http://schemas.microsoft.com/office/drawing/2015/06/chart">
            <c:ext xmlns:c16="http://schemas.microsoft.com/office/drawing/2014/chart" uri="{C3380CC4-5D6E-409C-BE32-E72D297353CC}">
              <c16:uniqueId val="{00000004-23D3-448E-BFDB-06623B213B3A}"/>
            </c:ext>
          </c:extLst>
        </c:ser>
        <c:ser>
          <c:idx val="5"/>
          <c:order val="5"/>
          <c:tx>
            <c:strRef>
              <c:f>'4.1d'!$P$29</c:f>
              <c:strCache>
                <c:ptCount val="1"/>
                <c:pt idx="0">
                  <c:v>Gas: Industr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29:$AZ$29</c:f>
              <c:numCache>
                <c:formatCode>General</c:formatCode>
                <c:ptCount val="35"/>
                <c:pt idx="2" formatCode="0">
                  <c:v>0</c:v>
                </c:pt>
                <c:pt idx="3" formatCode="0">
                  <c:v>-4.8717196407919801</c:v>
                </c:pt>
                <c:pt idx="4" formatCode="0">
                  <c:v>-2.7646809096526397</c:v>
                </c:pt>
                <c:pt idx="5" formatCode="0">
                  <c:v>-5.3254162084374457</c:v>
                </c:pt>
                <c:pt idx="6" formatCode="0">
                  <c:v>-5.4932484526126757</c:v>
                </c:pt>
                <c:pt idx="7" formatCode="0">
                  <c:v>-6.4269496102936614</c:v>
                </c:pt>
                <c:pt idx="8" formatCode="0">
                  <c:v>-6.84430282892896</c:v>
                </c:pt>
                <c:pt idx="9" formatCode="0">
                  <c:v>-7.2376675940461723</c:v>
                </c:pt>
                <c:pt idx="10" formatCode="0">
                  <c:v>-8.2054714910154019</c:v>
                </c:pt>
                <c:pt idx="11" formatCode="0">
                  <c:v>-8.8284737502535506</c:v>
                </c:pt>
                <c:pt idx="12" formatCode="0">
                  <c:v>-9.2985869504863672</c:v>
                </c:pt>
                <c:pt idx="13" formatCode="0">
                  <c:v>-9.9085028814386646</c:v>
                </c:pt>
                <c:pt idx="14" formatCode="0">
                  <c:v>-10.652399328026576</c:v>
                </c:pt>
                <c:pt idx="15" formatCode="0">
                  <c:v>-11.082104525193557</c:v>
                </c:pt>
                <c:pt idx="16" formatCode="0">
                  <c:v>-11.480503632832097</c:v>
                </c:pt>
                <c:pt idx="17" formatCode="0">
                  <c:v>-12.027421021151667</c:v>
                </c:pt>
                <c:pt idx="18" formatCode="0">
                  <c:v>-12.762447619620076</c:v>
                </c:pt>
                <c:pt idx="19" formatCode="0">
                  <c:v>-13.622536368489421</c:v>
                </c:pt>
                <c:pt idx="20" formatCode="0">
                  <c:v>-14.62476890235709</c:v>
                </c:pt>
                <c:pt idx="21" formatCode="0">
                  <c:v>-15.484323701027279</c:v>
                </c:pt>
                <c:pt idx="22" formatCode="0">
                  <c:v>-16.190267018688701</c:v>
                </c:pt>
                <c:pt idx="23" formatCode="0">
                  <c:v>-17.203901578676096</c:v>
                </c:pt>
                <c:pt idx="24" formatCode="0">
                  <c:v>-17.93797749839004</c:v>
                </c:pt>
                <c:pt idx="25" formatCode="0">
                  <c:v>-19.001951980437383</c:v>
                </c:pt>
                <c:pt idx="26" formatCode="0">
                  <c:v>-19.841316383737535</c:v>
                </c:pt>
                <c:pt idx="27" formatCode="0">
                  <c:v>-20.739425195895166</c:v>
                </c:pt>
                <c:pt idx="28" formatCode="0">
                  <c:v>-21.426163722321661</c:v>
                </c:pt>
                <c:pt idx="29" formatCode="0">
                  <c:v>-22.302283996395772</c:v>
                </c:pt>
                <c:pt idx="30" formatCode="0">
                  <c:v>-22.928128157782311</c:v>
                </c:pt>
                <c:pt idx="31" formatCode="0">
                  <c:v>-23.818612104104147</c:v>
                </c:pt>
                <c:pt idx="32" formatCode="0">
                  <c:v>-24.790212195779304</c:v>
                </c:pt>
                <c:pt idx="33" formatCode="0">
                  <c:v>-25.575904493347508</c:v>
                </c:pt>
                <c:pt idx="34" formatCode="0">
                  <c:v>-26.683527659270908</c:v>
                </c:pt>
              </c:numCache>
            </c:numRef>
          </c:val>
          <c:extLst xmlns:c16r2="http://schemas.microsoft.com/office/drawing/2015/06/chart">
            <c:ext xmlns:c16="http://schemas.microsoft.com/office/drawing/2014/chart" uri="{C3380CC4-5D6E-409C-BE32-E72D297353CC}">
              <c16:uniqueId val="{00000005-23D3-448E-BFDB-06623B213B3A}"/>
            </c:ext>
          </c:extLst>
        </c:ser>
        <c:ser>
          <c:idx val="6"/>
          <c:order val="6"/>
          <c:tx>
            <c:strRef>
              <c:f>'4.1d'!$P$30</c:f>
              <c:strCache>
                <c:ptCount val="1"/>
                <c:pt idx="0">
                  <c:v>Gas: Commerc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30:$AZ$30</c:f>
              <c:numCache>
                <c:formatCode>General</c:formatCode>
                <c:ptCount val="35"/>
                <c:pt idx="2" formatCode="0">
                  <c:v>0</c:v>
                </c:pt>
                <c:pt idx="3" formatCode="0">
                  <c:v>0.73803022399013685</c:v>
                </c:pt>
                <c:pt idx="4" formatCode="0">
                  <c:v>2.5889984944967139</c:v>
                </c:pt>
                <c:pt idx="5" formatCode="0">
                  <c:v>2.9578327605067969</c:v>
                </c:pt>
                <c:pt idx="6" formatCode="0">
                  <c:v>3.9694532254046848</c:v>
                </c:pt>
                <c:pt idx="7" formatCode="0">
                  <c:v>4.2437057362031467</c:v>
                </c:pt>
                <c:pt idx="8" formatCode="0">
                  <c:v>4.6599246209729159</c:v>
                </c:pt>
                <c:pt idx="9" formatCode="0">
                  <c:v>4.8232094632167914</c:v>
                </c:pt>
                <c:pt idx="10" formatCode="0">
                  <c:v>4.8592180667307616</c:v>
                </c:pt>
                <c:pt idx="11" formatCode="0">
                  <c:v>4.9223688904305476</c:v>
                </c:pt>
                <c:pt idx="12" formatCode="0">
                  <c:v>4.9009806192989771</c:v>
                </c:pt>
                <c:pt idx="13" formatCode="0">
                  <c:v>4.8778892245889622</c:v>
                </c:pt>
                <c:pt idx="14" formatCode="0">
                  <c:v>4.5849140898883434</c:v>
                </c:pt>
                <c:pt idx="15" formatCode="0">
                  <c:v>4.3741444592253416</c:v>
                </c:pt>
                <c:pt idx="16" formatCode="0">
                  <c:v>4.2109030656263329</c:v>
                </c:pt>
                <c:pt idx="17" formatCode="0">
                  <c:v>3.9226643764762059</c:v>
                </c:pt>
                <c:pt idx="18" formatCode="0">
                  <c:v>3.6420312941448429</c:v>
                </c:pt>
                <c:pt idx="19" formatCode="0">
                  <c:v>3.2936415685499227</c:v>
                </c:pt>
                <c:pt idx="20" formatCode="0">
                  <c:v>2.9057223306677784</c:v>
                </c:pt>
                <c:pt idx="21" formatCode="0">
                  <c:v>2.6046974945429255</c:v>
                </c:pt>
                <c:pt idx="22" formatCode="0">
                  <c:v>2.4255398858447776</c:v>
                </c:pt>
                <c:pt idx="23" formatCode="0">
                  <c:v>2.2431443157633737</c:v>
                </c:pt>
                <c:pt idx="24" formatCode="0">
                  <c:v>2.12321446848118</c:v>
                </c:pt>
                <c:pt idx="25" formatCode="0">
                  <c:v>1.9458201794138361</c:v>
                </c:pt>
                <c:pt idx="26" formatCode="0">
                  <c:v>1.8563900212275257</c:v>
                </c:pt>
                <c:pt idx="27" formatCode="0">
                  <c:v>1.7198592514390967</c:v>
                </c:pt>
                <c:pt idx="28" formatCode="0">
                  <c:v>1.6419201421057537</c:v>
                </c:pt>
                <c:pt idx="29" formatCode="0">
                  <c:v>1.5612652821656994</c:v>
                </c:pt>
                <c:pt idx="30" formatCode="0">
                  <c:v>1.504419946798528</c:v>
                </c:pt>
                <c:pt idx="31" formatCode="0">
                  <c:v>1.4177388116293272</c:v>
                </c:pt>
                <c:pt idx="32" formatCode="0">
                  <c:v>1.3291643221270988</c:v>
                </c:pt>
                <c:pt idx="33" formatCode="0">
                  <c:v>1.287276146157545</c:v>
                </c:pt>
                <c:pt idx="34" formatCode="0">
                  <c:v>1.2057126789243</c:v>
                </c:pt>
              </c:numCache>
            </c:numRef>
          </c:val>
          <c:extLst xmlns:c16r2="http://schemas.microsoft.com/office/drawing/2015/06/chart">
            <c:ext xmlns:c16="http://schemas.microsoft.com/office/drawing/2014/chart" uri="{C3380CC4-5D6E-409C-BE32-E72D297353CC}">
              <c16:uniqueId val="{00000006-23D3-448E-BFDB-06623B213B3A}"/>
            </c:ext>
          </c:extLst>
        </c:ser>
        <c:ser>
          <c:idx val="7"/>
          <c:order val="7"/>
          <c:tx>
            <c:strRef>
              <c:f>'4.1d'!$P$31</c:f>
              <c:strCache>
                <c:ptCount val="1"/>
                <c:pt idx="0">
                  <c:v>Gas: Residential</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31:$AZ$31</c:f>
              <c:numCache>
                <c:formatCode>General</c:formatCode>
                <c:ptCount val="35"/>
                <c:pt idx="2" formatCode="0">
                  <c:v>0</c:v>
                </c:pt>
                <c:pt idx="3" formatCode="0">
                  <c:v>-2.5769999999999982</c:v>
                </c:pt>
                <c:pt idx="4" formatCode="0">
                  <c:v>-5.117999999999995</c:v>
                </c:pt>
                <c:pt idx="5" formatCode="0">
                  <c:v>-7.5120000000000005</c:v>
                </c:pt>
                <c:pt idx="6" formatCode="0">
                  <c:v>-9.4739999999999895</c:v>
                </c:pt>
                <c:pt idx="7" formatCode="0">
                  <c:v>-10.942999999999984</c:v>
                </c:pt>
                <c:pt idx="8" formatCode="0">
                  <c:v>-12.413000000000068</c:v>
                </c:pt>
                <c:pt idx="9" formatCode="0">
                  <c:v>-13.964999999999975</c:v>
                </c:pt>
                <c:pt idx="10" formatCode="0">
                  <c:v>-16.260000000000048</c:v>
                </c:pt>
                <c:pt idx="11" formatCode="0">
                  <c:v>-18.312000000000012</c:v>
                </c:pt>
                <c:pt idx="12" formatCode="0">
                  <c:v>-20.494999999999948</c:v>
                </c:pt>
                <c:pt idx="13" formatCode="0">
                  <c:v>-22.824999999999989</c:v>
                </c:pt>
                <c:pt idx="14" formatCode="0">
                  <c:v>-27.813000000000045</c:v>
                </c:pt>
                <c:pt idx="15" formatCode="0">
                  <c:v>-29.995000000000005</c:v>
                </c:pt>
                <c:pt idx="16" formatCode="0">
                  <c:v>-32.040999999999997</c:v>
                </c:pt>
                <c:pt idx="17" formatCode="0">
                  <c:v>-33.94399999999996</c:v>
                </c:pt>
                <c:pt idx="18" formatCode="0">
                  <c:v>-35.812999999999988</c:v>
                </c:pt>
                <c:pt idx="19" formatCode="0">
                  <c:v>-37.752999999999986</c:v>
                </c:pt>
                <c:pt idx="20" formatCode="0">
                  <c:v>-39.428999999999974</c:v>
                </c:pt>
                <c:pt idx="21" formatCode="0">
                  <c:v>-42.132999999999981</c:v>
                </c:pt>
                <c:pt idx="22" formatCode="0">
                  <c:v>-44.712999999999965</c:v>
                </c:pt>
                <c:pt idx="23" formatCode="0">
                  <c:v>-47.393000000000029</c:v>
                </c:pt>
                <c:pt idx="24" formatCode="0">
                  <c:v>-49.710999999999956</c:v>
                </c:pt>
                <c:pt idx="25" formatCode="0">
                  <c:v>-52.061999999999955</c:v>
                </c:pt>
                <c:pt idx="26" formatCode="0">
                  <c:v>-54.156000000000006</c:v>
                </c:pt>
                <c:pt idx="27" formatCode="0">
                  <c:v>-56.185999999999979</c:v>
                </c:pt>
                <c:pt idx="28" formatCode="0">
                  <c:v>-58.091000000000065</c:v>
                </c:pt>
                <c:pt idx="29" formatCode="0">
                  <c:v>-62.889999999999986</c:v>
                </c:pt>
                <c:pt idx="30" formatCode="0">
                  <c:v>-64.839999999999975</c:v>
                </c:pt>
                <c:pt idx="31" formatCode="0">
                  <c:v>-67.178999999999917</c:v>
                </c:pt>
                <c:pt idx="32" formatCode="0">
                  <c:v>-69.19599999999997</c:v>
                </c:pt>
                <c:pt idx="33" formatCode="0">
                  <c:v>-71.708000000000027</c:v>
                </c:pt>
                <c:pt idx="34" formatCode="0">
                  <c:v>-74.196999999999946</c:v>
                </c:pt>
              </c:numCache>
            </c:numRef>
          </c:val>
          <c:extLst xmlns:c16r2="http://schemas.microsoft.com/office/drawing/2015/06/chart">
            <c:ext xmlns:c16="http://schemas.microsoft.com/office/drawing/2014/chart" uri="{C3380CC4-5D6E-409C-BE32-E72D297353CC}">
              <c16:uniqueId val="{00000007-23D3-448E-BFDB-06623B213B3A}"/>
            </c:ext>
          </c:extLst>
        </c:ser>
        <c:ser>
          <c:idx val="8"/>
          <c:order val="8"/>
          <c:tx>
            <c:strRef>
              <c:f>'4.1d'!$P$32</c:f>
              <c:strCache>
                <c:ptCount val="1"/>
                <c:pt idx="0">
                  <c:v>Gas: Power Gen</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32:$AZ$32</c:f>
              <c:numCache>
                <c:formatCode>General</c:formatCode>
                <c:ptCount val="35"/>
                <c:pt idx="2" formatCode="0">
                  <c:v>0</c:v>
                </c:pt>
                <c:pt idx="3" formatCode="0">
                  <c:v>-24.819342100048516</c:v>
                </c:pt>
                <c:pt idx="4" formatCode="0">
                  <c:v>-30.138492551803409</c:v>
                </c:pt>
                <c:pt idx="5" formatCode="0">
                  <c:v>-59.082152849466098</c:v>
                </c:pt>
                <c:pt idx="6" formatCode="0">
                  <c:v>-110.6717008662732</c:v>
                </c:pt>
                <c:pt idx="7" formatCode="0">
                  <c:v>-107.26732941401744</c:v>
                </c:pt>
                <c:pt idx="8" formatCode="0">
                  <c:v>-105.17628767475296</c:v>
                </c:pt>
                <c:pt idx="9" formatCode="0">
                  <c:v>-78.504962464870971</c:v>
                </c:pt>
                <c:pt idx="10" formatCode="0">
                  <c:v>-101.55014237297451</c:v>
                </c:pt>
                <c:pt idx="11" formatCode="0">
                  <c:v>-110.01050363014396</c:v>
                </c:pt>
                <c:pt idx="12" formatCode="0">
                  <c:v>-106.25048121509496</c:v>
                </c:pt>
                <c:pt idx="13" formatCode="0">
                  <c:v>-104.47674119236896</c:v>
                </c:pt>
                <c:pt idx="14" formatCode="0">
                  <c:v>-112.63044565342695</c:v>
                </c:pt>
                <c:pt idx="15" formatCode="0">
                  <c:v>-74.595184814480973</c:v>
                </c:pt>
                <c:pt idx="16" formatCode="0">
                  <c:v>-74.147062176676968</c:v>
                </c:pt>
                <c:pt idx="17" formatCode="0">
                  <c:v>-88.481045925023523</c:v>
                </c:pt>
                <c:pt idx="18" formatCode="0">
                  <c:v>-121.17823170619198</c:v>
                </c:pt>
                <c:pt idx="19" formatCode="0">
                  <c:v>-122.91145209831572</c:v>
                </c:pt>
                <c:pt idx="20" formatCode="0">
                  <c:v>-145.64139216145298</c:v>
                </c:pt>
                <c:pt idx="21" formatCode="0">
                  <c:v>-154.76250451774496</c:v>
                </c:pt>
                <c:pt idx="22" formatCode="0">
                  <c:v>-166.94690132335995</c:v>
                </c:pt>
                <c:pt idx="23" formatCode="0">
                  <c:v>-161.63964843962097</c:v>
                </c:pt>
                <c:pt idx="24" formatCode="0">
                  <c:v>-166.05989625123595</c:v>
                </c:pt>
                <c:pt idx="25" formatCode="0">
                  <c:v>-175.25725311517397</c:v>
                </c:pt>
                <c:pt idx="26" formatCode="0">
                  <c:v>-168.82620385678896</c:v>
                </c:pt>
                <c:pt idx="27" formatCode="0">
                  <c:v>-168.92011792172696</c:v>
                </c:pt>
                <c:pt idx="28" formatCode="0">
                  <c:v>-164.19300929558426</c:v>
                </c:pt>
                <c:pt idx="29" formatCode="0">
                  <c:v>-165.14272038992593</c:v>
                </c:pt>
                <c:pt idx="30" formatCode="0">
                  <c:v>-163.90573216986394</c:v>
                </c:pt>
                <c:pt idx="31" formatCode="0">
                  <c:v>-162.43474362282171</c:v>
                </c:pt>
                <c:pt idx="32" formatCode="0">
                  <c:v>-166.37220565741421</c:v>
                </c:pt>
                <c:pt idx="33" formatCode="0">
                  <c:v>-164.23997031605495</c:v>
                </c:pt>
                <c:pt idx="34" formatCode="0">
                  <c:v>-164.46864335392399</c:v>
                </c:pt>
              </c:numCache>
            </c:numRef>
          </c:val>
          <c:extLst xmlns:c16r2="http://schemas.microsoft.com/office/drawing/2015/06/chart">
            <c:ext xmlns:c16="http://schemas.microsoft.com/office/drawing/2014/chart" uri="{C3380CC4-5D6E-409C-BE32-E72D297353CC}">
              <c16:uniqueId val="{00000008-23D3-448E-BFDB-06623B213B3A}"/>
            </c:ext>
          </c:extLst>
        </c:ser>
        <c:ser>
          <c:idx val="9"/>
          <c:order val="9"/>
          <c:tx>
            <c:strRef>
              <c:f>'4.1d'!$P$33</c:f>
              <c:strCache>
                <c:ptCount val="1"/>
                <c:pt idx="0">
                  <c:v>Gas: Transport</c:v>
                </c:pt>
              </c:strCache>
            </c:strRef>
          </c:tx>
          <c:invertIfNegative val="0"/>
          <c:cat>
            <c:numRef>
              <c:f>'4.1d'!$R$23:$BA$23</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d'!$R$33:$AZ$33</c:f>
              <c:numCache>
                <c:formatCode>General</c:formatCode>
                <c:ptCount val="35"/>
                <c:pt idx="2" formatCode="0">
                  <c:v>0</c:v>
                </c:pt>
                <c:pt idx="3" formatCode="0">
                  <c:v>6.1907467980365241E-2</c:v>
                </c:pt>
                <c:pt idx="4" formatCode="0">
                  <c:v>0.12627216007888864</c:v>
                </c:pt>
                <c:pt idx="5" formatCode="0">
                  <c:v>0.19400119110290709</c:v>
                </c:pt>
                <c:pt idx="6" formatCode="0">
                  <c:v>0.26468448762299834</c:v>
                </c:pt>
                <c:pt idx="7" formatCode="0">
                  <c:v>0.33833560270130414</c:v>
                </c:pt>
                <c:pt idx="8" formatCode="0">
                  <c:v>0.41641908306353986</c:v>
                </c:pt>
                <c:pt idx="9" formatCode="0">
                  <c:v>0.49795301299179456</c:v>
                </c:pt>
                <c:pt idx="10" formatCode="0">
                  <c:v>0.58514138054528764</c:v>
                </c:pt>
                <c:pt idx="11" formatCode="0">
                  <c:v>0.67677000170759172</c:v>
                </c:pt>
                <c:pt idx="12" formatCode="0">
                  <c:v>0.77322597953606731</c:v>
                </c:pt>
                <c:pt idx="13" formatCode="0">
                  <c:v>0.87540934343062193</c:v>
                </c:pt>
                <c:pt idx="14" formatCode="0">
                  <c:v>0.988010236680951</c:v>
                </c:pt>
                <c:pt idx="15" formatCode="0">
                  <c:v>1.108725563038951</c:v>
                </c:pt>
                <c:pt idx="16" formatCode="0">
                  <c:v>1.2395395628103172</c:v>
                </c:pt>
                <c:pt idx="17" formatCode="0">
                  <c:v>1.3810404439749357</c:v>
                </c:pt>
                <c:pt idx="18" formatCode="0">
                  <c:v>1.5390296724573911</c:v>
                </c:pt>
                <c:pt idx="19" formatCode="0">
                  <c:v>1.7126958216504313</c:v>
                </c:pt>
                <c:pt idx="20" formatCode="0">
                  <c:v>1.9000609112349691</c:v>
                </c:pt>
                <c:pt idx="21" formatCode="0">
                  <c:v>2.0988649748852333</c:v>
                </c:pt>
                <c:pt idx="22" formatCode="0">
                  <c:v>2.3061284643787694</c:v>
                </c:pt>
                <c:pt idx="23" formatCode="0">
                  <c:v>2.5309760045201584</c:v>
                </c:pt>
                <c:pt idx="24" formatCode="0">
                  <c:v>2.7542530617000005</c:v>
                </c:pt>
                <c:pt idx="25" formatCode="0">
                  <c:v>2.9682559898245171</c:v>
                </c:pt>
                <c:pt idx="26" formatCode="0">
                  <c:v>3.1687808410254545</c:v>
                </c:pt>
                <c:pt idx="27" formatCode="0">
                  <c:v>3.3398450269209983</c:v>
                </c:pt>
                <c:pt idx="28" formatCode="0">
                  <c:v>3.4844030300973023</c:v>
                </c:pt>
                <c:pt idx="29" formatCode="0">
                  <c:v>3.6574273916021087</c:v>
                </c:pt>
                <c:pt idx="30" formatCode="0">
                  <c:v>3.8021002133485973</c:v>
                </c:pt>
                <c:pt idx="31" formatCode="0">
                  <c:v>3.9174180845918145</c:v>
                </c:pt>
                <c:pt idx="32" formatCode="0">
                  <c:v>3.9941021375789276</c:v>
                </c:pt>
                <c:pt idx="33" formatCode="0">
                  <c:v>4.062603772501939</c:v>
                </c:pt>
                <c:pt idx="34" formatCode="0">
                  <c:v>4.1080971154503345</c:v>
                </c:pt>
              </c:numCache>
            </c:numRef>
          </c:val>
          <c:extLst xmlns:c16r2="http://schemas.microsoft.com/office/drawing/2015/06/chart">
            <c:ext xmlns:c16="http://schemas.microsoft.com/office/drawing/2014/chart" uri="{C3380CC4-5D6E-409C-BE32-E72D297353CC}">
              <c16:uniqueId val="{00000009-23D3-448E-BFDB-06623B213B3A}"/>
            </c:ext>
          </c:extLst>
        </c:ser>
        <c:dLbls>
          <c:showLegendKey val="0"/>
          <c:showVal val="0"/>
          <c:showCatName val="0"/>
          <c:showSerName val="0"/>
          <c:showPercent val="0"/>
          <c:showBubbleSize val="0"/>
        </c:dLbls>
        <c:gapWidth val="150"/>
        <c:overlap val="100"/>
        <c:axId val="125973248"/>
        <c:axId val="125974784"/>
      </c:barChart>
      <c:lineChart>
        <c:grouping val="standard"/>
        <c:varyColors val="0"/>
        <c:ser>
          <c:idx val="11"/>
          <c:order val="10"/>
          <c:tx>
            <c:strRef>
              <c:f>'4.1d'!$P$34</c:f>
              <c:strCache>
                <c:ptCount val="1"/>
                <c:pt idx="0">
                  <c:v>Total Demand</c:v>
                </c:pt>
              </c:strCache>
            </c:strRef>
          </c:tx>
          <c:spPr>
            <a:ln>
              <a:solidFill>
                <a:schemeClr val="tx1"/>
              </a:solidFill>
            </a:ln>
          </c:spPr>
          <c:marker>
            <c:symbol val="none"/>
          </c:marker>
          <c:val>
            <c:numRef>
              <c:f>'4.1d'!$R$34:$BA$34</c:f>
              <c:numCache>
                <c:formatCode>General</c:formatCode>
                <c:ptCount val="36"/>
                <c:pt idx="2" formatCode="0">
                  <c:v>0</c:v>
                </c:pt>
                <c:pt idx="3" formatCode="0">
                  <c:v>-31.637124048870191</c:v>
                </c:pt>
                <c:pt idx="4" formatCode="0">
                  <c:v>-32.93290280688052</c:v>
                </c:pt>
                <c:pt idx="5" formatCode="0">
                  <c:v>-66.43373510629408</c:v>
                </c:pt>
                <c:pt idx="6" formatCode="0">
                  <c:v>-118.01381160585834</c:v>
                </c:pt>
                <c:pt idx="7" formatCode="0">
                  <c:v>-116.29023768540674</c:v>
                </c:pt>
                <c:pt idx="8" formatCode="0">
                  <c:v>-115.2522467996456</c:v>
                </c:pt>
                <c:pt idx="9" formatCode="0">
                  <c:v>-90.232467582708637</c:v>
                </c:pt>
                <c:pt idx="10" formatCode="0">
                  <c:v>-116.21325441671399</c:v>
                </c:pt>
                <c:pt idx="11" formatCode="0">
                  <c:v>-126.4698384882596</c:v>
                </c:pt>
                <c:pt idx="12" formatCode="0">
                  <c:v>-124.28886156674662</c:v>
                </c:pt>
                <c:pt idx="13" formatCode="0">
                  <c:v>-124.10194550578819</c:v>
                </c:pt>
                <c:pt idx="14" formatCode="0">
                  <c:v>-136.6809206548844</c:v>
                </c:pt>
                <c:pt idx="15" formatCode="0">
                  <c:v>-99.440419317410374</c:v>
                </c:pt>
                <c:pt idx="16" formatCode="0">
                  <c:v>-99.132123181072529</c:v>
                </c:pt>
                <c:pt idx="17" formatCode="0">
                  <c:v>-113.57576212572417</c:v>
                </c:pt>
                <c:pt idx="18" formatCode="0">
                  <c:v>-146.22161835920986</c:v>
                </c:pt>
                <c:pt idx="19" formatCode="0">
                  <c:v>-147.81065107660493</c:v>
                </c:pt>
                <c:pt idx="20" formatCode="0">
                  <c:v>-169.9803778219075</c:v>
                </c:pt>
                <c:pt idx="21" formatCode="0">
                  <c:v>-178.79026574934426</c:v>
                </c:pt>
                <c:pt idx="22" formatCode="0">
                  <c:v>-189.75949999182524</c:v>
                </c:pt>
                <c:pt idx="23" formatCode="0">
                  <c:v>-183.2024296980137</c:v>
                </c:pt>
                <c:pt idx="24" formatCode="0">
                  <c:v>-185.49740621944511</c:v>
                </c:pt>
                <c:pt idx="25" formatCode="0">
                  <c:v>-192.82412892637296</c:v>
                </c:pt>
                <c:pt idx="26" formatCode="0">
                  <c:v>-183.78234937827358</c:v>
                </c:pt>
                <c:pt idx="27" formatCode="0">
                  <c:v>-181.35983883926235</c:v>
                </c:pt>
                <c:pt idx="28" formatCode="0">
                  <c:v>-173.91184984570305</c:v>
                </c:pt>
                <c:pt idx="29" formatCode="0">
                  <c:v>-175.42831171255409</c:v>
                </c:pt>
                <c:pt idx="30" formatCode="0">
                  <c:v>-171.95134016749944</c:v>
                </c:pt>
                <c:pt idx="31" formatCode="0">
                  <c:v>-169.28019883070476</c:v>
                </c:pt>
                <c:pt idx="32" formatCode="0">
                  <c:v>-172.06715139348773</c:v>
                </c:pt>
                <c:pt idx="33" formatCode="0">
                  <c:v>-169.14199489074315</c:v>
                </c:pt>
                <c:pt idx="34" formatCode="0">
                  <c:v>-169.0833612188203</c:v>
                </c:pt>
                <c:pt idx="35" formatCode="0">
                  <c:v>-167.2644650431422</c:v>
                </c:pt>
              </c:numCache>
            </c:numRef>
          </c:val>
          <c:smooth val="0"/>
          <c:extLst xmlns:c16r2="http://schemas.microsoft.com/office/drawing/2015/06/chart">
            <c:ext xmlns:c16="http://schemas.microsoft.com/office/drawing/2014/chart" uri="{C3380CC4-5D6E-409C-BE32-E72D297353CC}">
              <c16:uniqueId val="{0000000A-23D3-448E-BFDB-06623B213B3A}"/>
            </c:ext>
          </c:extLst>
        </c:ser>
        <c:dLbls>
          <c:showLegendKey val="0"/>
          <c:showVal val="0"/>
          <c:showCatName val="0"/>
          <c:showSerName val="0"/>
          <c:showPercent val="0"/>
          <c:showBubbleSize val="0"/>
        </c:dLbls>
        <c:marker val="1"/>
        <c:smooth val="0"/>
        <c:axId val="125973248"/>
        <c:axId val="125974784"/>
      </c:lineChart>
      <c:catAx>
        <c:axId val="125973248"/>
        <c:scaling>
          <c:orientation val="minMax"/>
        </c:scaling>
        <c:delete val="0"/>
        <c:axPos val="b"/>
        <c:numFmt formatCode="General" sourceLinked="1"/>
        <c:majorTickMark val="none"/>
        <c:minorTickMark val="none"/>
        <c:tickLblPos val="low"/>
        <c:spPr>
          <a:ln w="31750">
            <a:solidFill>
              <a:schemeClr val="tx1"/>
            </a:solidFill>
          </a:ln>
        </c:spPr>
        <c:crossAx val="125974784"/>
        <c:crosses val="autoZero"/>
        <c:auto val="1"/>
        <c:lblAlgn val="ctr"/>
        <c:lblOffset val="100"/>
        <c:tickLblSkip val="5"/>
        <c:noMultiLvlLbl val="0"/>
      </c:catAx>
      <c:valAx>
        <c:axId val="125974784"/>
        <c:scaling>
          <c:orientation val="minMax"/>
          <c:max val="300"/>
          <c:min val="-700"/>
        </c:scaling>
        <c:delete val="0"/>
        <c:axPos val="l"/>
        <c:majorGridlines>
          <c:spPr>
            <a:ln>
              <a:solidFill>
                <a:schemeClr val="bg1">
                  <a:lumMod val="75000"/>
                </a:schemeClr>
              </a:solidFill>
            </a:ln>
          </c:spPr>
        </c:majorGridlines>
        <c:title>
          <c:tx>
            <c:rich>
              <a:bodyPr rot="-5400000" vert="horz"/>
              <a:lstStyle/>
              <a:p>
                <a:pPr>
                  <a:defRPr/>
                </a:pPr>
                <a:r>
                  <a:rPr lang="en-US"/>
                  <a:t>Relative change from today (TWh)
</a:t>
                </a:r>
              </a:p>
            </c:rich>
          </c:tx>
          <c:layout>
            <c:manualLayout>
              <c:xMode val="edge"/>
              <c:yMode val="edge"/>
              <c:x val="6.7927300850734737E-3"/>
              <c:y val="0.14677858915616651"/>
            </c:manualLayout>
          </c:layout>
          <c:overlay val="0"/>
        </c:title>
        <c:numFmt formatCode="0" sourceLinked="0"/>
        <c:majorTickMark val="out"/>
        <c:minorTickMark val="none"/>
        <c:tickLblPos val="nextTo"/>
        <c:crossAx val="125973248"/>
        <c:crossesAt val="1"/>
        <c:crossBetween val="between"/>
      </c:valAx>
      <c:spPr>
        <a:solidFill>
          <a:schemeClr val="bg1">
            <a:alpha val="24000"/>
          </a:schemeClr>
        </a:solidFill>
      </c:spPr>
    </c:plotArea>
    <c:legend>
      <c:legendPos val="b"/>
      <c:layout>
        <c:manualLayout>
          <c:xMode val="edge"/>
          <c:yMode val="edge"/>
          <c:x val="0.10360681527578294"/>
          <c:y val="0.85350014318442147"/>
          <c:w val="0.80892991953457394"/>
          <c:h val="0.13740764604810995"/>
        </c:manualLayout>
      </c:layout>
      <c:overlay val="0"/>
    </c:legend>
    <c:plotVisOnly val="1"/>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783333435013004E-2"/>
          <c:y val="4.057663876803505E-2"/>
          <c:w val="0.88085225051158311"/>
          <c:h val="0.79100331756548903"/>
        </c:manualLayout>
      </c:layout>
      <c:lineChart>
        <c:grouping val="standard"/>
        <c:varyColors val="0"/>
        <c:ser>
          <c:idx val="4"/>
          <c:order val="0"/>
          <c:tx>
            <c:v>History</c:v>
          </c:tx>
          <c:spPr>
            <a:ln>
              <a:solidFill>
                <a:schemeClr val="tx1"/>
              </a:solidFill>
            </a:ln>
          </c:spPr>
          <c:marker>
            <c:symbol val="none"/>
          </c:marker>
          <c:cat>
            <c:numRef>
              <c:f>'4.2'!$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M$10:$BF$10</c:f>
              <c:numCache>
                <c:formatCode>#,##0.0</c:formatCode>
                <c:ptCount val="46"/>
                <c:pt idx="0">
                  <c:v>64.3</c:v>
                </c:pt>
                <c:pt idx="1">
                  <c:v>63.9</c:v>
                </c:pt>
                <c:pt idx="2">
                  <c:v>63.9</c:v>
                </c:pt>
                <c:pt idx="3">
                  <c:v>61.7</c:v>
                </c:pt>
                <c:pt idx="4">
                  <c:v>61.6</c:v>
                </c:pt>
                <c:pt idx="5">
                  <c:v>61.7</c:v>
                </c:pt>
                <c:pt idx="6">
                  <c:v>60.3</c:v>
                </c:pt>
                <c:pt idx="7">
                  <c:v>60</c:v>
                </c:pt>
                <c:pt idx="8">
                  <c:v>59.9</c:v>
                </c:pt>
                <c:pt idx="9">
                  <c:v>60.5</c:v>
                </c:pt>
                <c:pt idx="10">
                  <c:v>59.8</c:v>
                </c:pt>
                <c:pt idx="11">
                  <c:v>59.1</c:v>
                </c:pt>
                <c:pt idx="12">
                  <c:v>59.4</c:v>
                </c:pt>
              </c:numCache>
            </c:numRef>
          </c:val>
          <c:smooth val="0"/>
          <c:extLst xmlns:c16r2="http://schemas.microsoft.com/office/drawing/2015/06/chart">
            <c:ext xmlns:c16="http://schemas.microsoft.com/office/drawing/2014/chart" uri="{C3380CC4-5D6E-409C-BE32-E72D297353CC}">
              <c16:uniqueId val="{00000005-9B40-4CA7-B23C-983A3D9AE74E}"/>
            </c:ext>
          </c:extLst>
        </c:ser>
        <c:ser>
          <c:idx val="0"/>
          <c:order val="1"/>
          <c:tx>
            <c:strRef>
              <c:f>'4.2'!$L$11</c:f>
              <c:strCache>
                <c:ptCount val="1"/>
                <c:pt idx="0">
                  <c:v>Community Renewables</c:v>
                </c:pt>
              </c:strCache>
            </c:strRef>
          </c:tx>
          <c:spPr>
            <a:ln w="38100">
              <a:solidFill>
                <a:srgbClr val="E64097"/>
              </a:solidFill>
            </a:ln>
          </c:spPr>
          <c:marker>
            <c:symbol val="none"/>
          </c:marker>
          <c:cat>
            <c:numRef>
              <c:f>'4.2'!$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M$11:$BF$11</c:f>
              <c:numCache>
                <c:formatCode>#,##0.0</c:formatCode>
                <c:ptCount val="46"/>
                <c:pt idx="12">
                  <c:v>59.4</c:v>
                </c:pt>
                <c:pt idx="13">
                  <c:v>59.1</c:v>
                </c:pt>
                <c:pt idx="14">
                  <c:v>58.9</c:v>
                </c:pt>
                <c:pt idx="15">
                  <c:v>59.1</c:v>
                </c:pt>
                <c:pt idx="16">
                  <c:v>59</c:v>
                </c:pt>
                <c:pt idx="17">
                  <c:v>59.2</c:v>
                </c:pt>
                <c:pt idx="18">
                  <c:v>59.1</c:v>
                </c:pt>
                <c:pt idx="19">
                  <c:v>58.9</c:v>
                </c:pt>
                <c:pt idx="20">
                  <c:v>58.8</c:v>
                </c:pt>
                <c:pt idx="21">
                  <c:v>59.1</c:v>
                </c:pt>
                <c:pt idx="22">
                  <c:v>59.4</c:v>
                </c:pt>
                <c:pt idx="23">
                  <c:v>60</c:v>
                </c:pt>
                <c:pt idx="24">
                  <c:v>60.8</c:v>
                </c:pt>
                <c:pt idx="25">
                  <c:v>62</c:v>
                </c:pt>
                <c:pt idx="26">
                  <c:v>63.7</c:v>
                </c:pt>
                <c:pt idx="27">
                  <c:v>65.5</c:v>
                </c:pt>
                <c:pt idx="28">
                  <c:v>67.599999999999994</c:v>
                </c:pt>
                <c:pt idx="29">
                  <c:v>69.7</c:v>
                </c:pt>
                <c:pt idx="30">
                  <c:v>71.5</c:v>
                </c:pt>
                <c:pt idx="31">
                  <c:v>73</c:v>
                </c:pt>
                <c:pt idx="32">
                  <c:v>74.3</c:v>
                </c:pt>
                <c:pt idx="33">
                  <c:v>75.5</c:v>
                </c:pt>
                <c:pt idx="34">
                  <c:v>76.8</c:v>
                </c:pt>
                <c:pt idx="35">
                  <c:v>77.2</c:v>
                </c:pt>
                <c:pt idx="36">
                  <c:v>77.7</c:v>
                </c:pt>
                <c:pt idx="37">
                  <c:v>78.099999999999994</c:v>
                </c:pt>
                <c:pt idx="38">
                  <c:v>78.5</c:v>
                </c:pt>
                <c:pt idx="39">
                  <c:v>79.099999999999994</c:v>
                </c:pt>
                <c:pt idx="40">
                  <c:v>79.7</c:v>
                </c:pt>
                <c:pt idx="41">
                  <c:v>80.2</c:v>
                </c:pt>
                <c:pt idx="42">
                  <c:v>80.900000000000006</c:v>
                </c:pt>
                <c:pt idx="43">
                  <c:v>81.5</c:v>
                </c:pt>
                <c:pt idx="44">
                  <c:v>82.1</c:v>
                </c:pt>
                <c:pt idx="45">
                  <c:v>82.7</c:v>
                </c:pt>
              </c:numCache>
            </c:numRef>
          </c:val>
          <c:smooth val="0"/>
          <c:extLst xmlns:c16r2="http://schemas.microsoft.com/office/drawing/2015/06/chart">
            <c:ext xmlns:c16="http://schemas.microsoft.com/office/drawing/2014/chart" uri="{C3380CC4-5D6E-409C-BE32-E72D297353CC}">
              <c16:uniqueId val="{00000000-9B40-4CA7-B23C-983A3D9AE74E}"/>
            </c:ext>
          </c:extLst>
        </c:ser>
        <c:ser>
          <c:idx val="1"/>
          <c:order val="2"/>
          <c:tx>
            <c:strRef>
              <c:f>'4.2'!$L$12</c:f>
              <c:strCache>
                <c:ptCount val="1"/>
                <c:pt idx="0">
                  <c:v>Two Degrees</c:v>
                </c:pt>
              </c:strCache>
            </c:strRef>
          </c:tx>
          <c:spPr>
            <a:ln w="38100">
              <a:solidFill>
                <a:srgbClr val="78A22F"/>
              </a:solidFill>
            </a:ln>
          </c:spPr>
          <c:marker>
            <c:symbol val="none"/>
          </c:marker>
          <c:cat>
            <c:numRef>
              <c:f>'4.2'!$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M$12:$BF$12</c:f>
              <c:numCache>
                <c:formatCode>#,##0.0</c:formatCode>
                <c:ptCount val="46"/>
                <c:pt idx="12">
                  <c:v>59.4</c:v>
                </c:pt>
                <c:pt idx="13">
                  <c:v>58.9</c:v>
                </c:pt>
                <c:pt idx="14">
                  <c:v>58.6</c:v>
                </c:pt>
                <c:pt idx="15">
                  <c:v>58.7</c:v>
                </c:pt>
                <c:pt idx="16">
                  <c:v>58.6</c:v>
                </c:pt>
                <c:pt idx="17">
                  <c:v>58.7</c:v>
                </c:pt>
                <c:pt idx="18">
                  <c:v>58.8</c:v>
                </c:pt>
                <c:pt idx="19">
                  <c:v>58.9</c:v>
                </c:pt>
                <c:pt idx="20">
                  <c:v>59</c:v>
                </c:pt>
                <c:pt idx="21">
                  <c:v>59.6</c:v>
                </c:pt>
                <c:pt idx="22">
                  <c:v>60.2</c:v>
                </c:pt>
                <c:pt idx="23">
                  <c:v>61.2</c:v>
                </c:pt>
                <c:pt idx="24">
                  <c:v>62.4</c:v>
                </c:pt>
                <c:pt idx="25">
                  <c:v>63.8</c:v>
                </c:pt>
                <c:pt idx="26">
                  <c:v>65.599999999999994</c:v>
                </c:pt>
                <c:pt idx="27">
                  <c:v>67.2</c:v>
                </c:pt>
                <c:pt idx="28">
                  <c:v>68.5</c:v>
                </c:pt>
                <c:pt idx="29">
                  <c:v>70</c:v>
                </c:pt>
                <c:pt idx="30">
                  <c:v>71</c:v>
                </c:pt>
                <c:pt idx="31">
                  <c:v>72.400000000000006</c:v>
                </c:pt>
                <c:pt idx="32">
                  <c:v>73.7</c:v>
                </c:pt>
                <c:pt idx="33">
                  <c:v>74.8</c:v>
                </c:pt>
                <c:pt idx="34">
                  <c:v>75.8</c:v>
                </c:pt>
                <c:pt idx="35">
                  <c:v>75.900000000000006</c:v>
                </c:pt>
                <c:pt idx="36">
                  <c:v>75.900000000000006</c:v>
                </c:pt>
                <c:pt idx="37">
                  <c:v>76.099999999999994</c:v>
                </c:pt>
                <c:pt idx="38">
                  <c:v>76.400000000000006</c:v>
                </c:pt>
                <c:pt idx="39">
                  <c:v>76.7</c:v>
                </c:pt>
                <c:pt idx="40">
                  <c:v>77</c:v>
                </c:pt>
                <c:pt idx="41">
                  <c:v>77.3</c:v>
                </c:pt>
                <c:pt idx="42">
                  <c:v>77.599999999999994</c:v>
                </c:pt>
                <c:pt idx="43">
                  <c:v>77.900000000000006</c:v>
                </c:pt>
                <c:pt idx="44">
                  <c:v>78.2</c:v>
                </c:pt>
                <c:pt idx="45">
                  <c:v>78.5</c:v>
                </c:pt>
              </c:numCache>
            </c:numRef>
          </c:val>
          <c:smooth val="0"/>
          <c:extLst xmlns:c16r2="http://schemas.microsoft.com/office/drawing/2015/06/chart">
            <c:ext xmlns:c16="http://schemas.microsoft.com/office/drawing/2014/chart" uri="{C3380CC4-5D6E-409C-BE32-E72D297353CC}">
              <c16:uniqueId val="{00000001-9B40-4CA7-B23C-983A3D9AE74E}"/>
            </c:ext>
          </c:extLst>
        </c:ser>
        <c:ser>
          <c:idx val="2"/>
          <c:order val="3"/>
          <c:tx>
            <c:strRef>
              <c:f>'4.2'!$L$13</c:f>
              <c:strCache>
                <c:ptCount val="1"/>
                <c:pt idx="0">
                  <c:v>Steady Progression</c:v>
                </c:pt>
              </c:strCache>
            </c:strRef>
          </c:tx>
          <c:spPr>
            <a:ln w="38100">
              <a:solidFill>
                <a:srgbClr val="FFC222"/>
              </a:solidFill>
            </a:ln>
          </c:spPr>
          <c:marker>
            <c:symbol val="none"/>
          </c:marker>
          <c:cat>
            <c:numRef>
              <c:f>'4.2'!$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M$13:$BF$13</c:f>
              <c:numCache>
                <c:formatCode>#,##0.0</c:formatCode>
                <c:ptCount val="46"/>
                <c:pt idx="12">
                  <c:v>59.4</c:v>
                </c:pt>
                <c:pt idx="13">
                  <c:v>58.8</c:v>
                </c:pt>
                <c:pt idx="14">
                  <c:v>59.4</c:v>
                </c:pt>
                <c:pt idx="15">
                  <c:v>59.5</c:v>
                </c:pt>
                <c:pt idx="16">
                  <c:v>59.8</c:v>
                </c:pt>
                <c:pt idx="17">
                  <c:v>60.1</c:v>
                </c:pt>
                <c:pt idx="18">
                  <c:v>60.3</c:v>
                </c:pt>
                <c:pt idx="19">
                  <c:v>60.4</c:v>
                </c:pt>
                <c:pt idx="20">
                  <c:v>60.5</c:v>
                </c:pt>
                <c:pt idx="21">
                  <c:v>60.7</c:v>
                </c:pt>
                <c:pt idx="22">
                  <c:v>60.8</c:v>
                </c:pt>
                <c:pt idx="23">
                  <c:v>61.2</c:v>
                </c:pt>
                <c:pt idx="24">
                  <c:v>61.6</c:v>
                </c:pt>
                <c:pt idx="25">
                  <c:v>62.3</c:v>
                </c:pt>
                <c:pt idx="26">
                  <c:v>63.1</c:v>
                </c:pt>
                <c:pt idx="27">
                  <c:v>64.099999999999994</c:v>
                </c:pt>
                <c:pt idx="28">
                  <c:v>65.099999999999994</c:v>
                </c:pt>
                <c:pt idx="29">
                  <c:v>66.400000000000006</c:v>
                </c:pt>
                <c:pt idx="30">
                  <c:v>67.599999999999994</c:v>
                </c:pt>
                <c:pt idx="31">
                  <c:v>69.099999999999994</c:v>
                </c:pt>
                <c:pt idx="32">
                  <c:v>70.400000000000006</c:v>
                </c:pt>
                <c:pt idx="33">
                  <c:v>71.8</c:v>
                </c:pt>
                <c:pt idx="34">
                  <c:v>73.5</c:v>
                </c:pt>
                <c:pt idx="35">
                  <c:v>75.3</c:v>
                </c:pt>
                <c:pt idx="36">
                  <c:v>77.099999999999994</c:v>
                </c:pt>
                <c:pt idx="37">
                  <c:v>78.900000000000006</c:v>
                </c:pt>
                <c:pt idx="38">
                  <c:v>80.599999999999994</c:v>
                </c:pt>
                <c:pt idx="39">
                  <c:v>82</c:v>
                </c:pt>
                <c:pt idx="40">
                  <c:v>83.3</c:v>
                </c:pt>
                <c:pt idx="41">
                  <c:v>84.4</c:v>
                </c:pt>
                <c:pt idx="42">
                  <c:v>85.2</c:v>
                </c:pt>
                <c:pt idx="43">
                  <c:v>85.9</c:v>
                </c:pt>
                <c:pt idx="44">
                  <c:v>86.3</c:v>
                </c:pt>
                <c:pt idx="45">
                  <c:v>86.5</c:v>
                </c:pt>
              </c:numCache>
            </c:numRef>
          </c:val>
          <c:smooth val="0"/>
          <c:extLst xmlns:c16r2="http://schemas.microsoft.com/office/drawing/2015/06/chart">
            <c:ext xmlns:c16="http://schemas.microsoft.com/office/drawing/2014/chart" uri="{C3380CC4-5D6E-409C-BE32-E72D297353CC}">
              <c16:uniqueId val="{00000002-9B40-4CA7-B23C-983A3D9AE74E}"/>
            </c:ext>
          </c:extLst>
        </c:ser>
        <c:ser>
          <c:idx val="3"/>
          <c:order val="4"/>
          <c:tx>
            <c:strRef>
              <c:f>'4.2'!$L$14</c:f>
              <c:strCache>
                <c:ptCount val="1"/>
                <c:pt idx="0">
                  <c:v>Consumer Evolution</c:v>
                </c:pt>
              </c:strCache>
            </c:strRef>
          </c:tx>
          <c:spPr>
            <a:ln w="38100">
              <a:solidFill>
                <a:srgbClr val="1D1160"/>
              </a:solidFill>
            </a:ln>
          </c:spPr>
          <c:marker>
            <c:symbol val="none"/>
          </c:marker>
          <c:dPt>
            <c:idx val="33"/>
            <c:bubble3D val="0"/>
            <c:extLst xmlns:c16r2="http://schemas.microsoft.com/office/drawing/2015/06/chart">
              <c:ext xmlns:c16="http://schemas.microsoft.com/office/drawing/2014/chart" uri="{C3380CC4-5D6E-409C-BE32-E72D297353CC}">
                <c16:uniqueId val="{00000003-9B40-4CA7-B23C-983A3D9AE74E}"/>
              </c:ext>
            </c:extLst>
          </c:dPt>
          <c:cat>
            <c:numRef>
              <c:f>'4.2'!$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M$14:$BF$14</c:f>
              <c:numCache>
                <c:formatCode>#,##0.0</c:formatCode>
                <c:ptCount val="46"/>
                <c:pt idx="12">
                  <c:v>59.4</c:v>
                </c:pt>
                <c:pt idx="13">
                  <c:v>59.2</c:v>
                </c:pt>
                <c:pt idx="14">
                  <c:v>59.8</c:v>
                </c:pt>
                <c:pt idx="15">
                  <c:v>59.9</c:v>
                </c:pt>
                <c:pt idx="16">
                  <c:v>60.2</c:v>
                </c:pt>
                <c:pt idx="17">
                  <c:v>60.5</c:v>
                </c:pt>
                <c:pt idx="18">
                  <c:v>60.8</c:v>
                </c:pt>
                <c:pt idx="19">
                  <c:v>60.9</c:v>
                </c:pt>
                <c:pt idx="20">
                  <c:v>61.1</c:v>
                </c:pt>
                <c:pt idx="21">
                  <c:v>61.4</c:v>
                </c:pt>
                <c:pt idx="22">
                  <c:v>61.7</c:v>
                </c:pt>
                <c:pt idx="23">
                  <c:v>62.3</c:v>
                </c:pt>
                <c:pt idx="24">
                  <c:v>62.9</c:v>
                </c:pt>
                <c:pt idx="25">
                  <c:v>63.7</c:v>
                </c:pt>
                <c:pt idx="26">
                  <c:v>64.7</c:v>
                </c:pt>
                <c:pt idx="27">
                  <c:v>65.599999999999994</c:v>
                </c:pt>
                <c:pt idx="28">
                  <c:v>66.599999999999994</c:v>
                </c:pt>
                <c:pt idx="29">
                  <c:v>67.7</c:v>
                </c:pt>
                <c:pt idx="30">
                  <c:v>68.900000000000006</c:v>
                </c:pt>
                <c:pt idx="31">
                  <c:v>70.2</c:v>
                </c:pt>
                <c:pt idx="32">
                  <c:v>71.400000000000006</c:v>
                </c:pt>
                <c:pt idx="33">
                  <c:v>72.599999999999994</c:v>
                </c:pt>
                <c:pt idx="34">
                  <c:v>74.099999999999994</c:v>
                </c:pt>
                <c:pt idx="35">
                  <c:v>75.7</c:v>
                </c:pt>
                <c:pt idx="36">
                  <c:v>77.400000000000006</c:v>
                </c:pt>
                <c:pt idx="37">
                  <c:v>79.099999999999994</c:v>
                </c:pt>
                <c:pt idx="38">
                  <c:v>80.7</c:v>
                </c:pt>
                <c:pt idx="39">
                  <c:v>82.1</c:v>
                </c:pt>
                <c:pt idx="40">
                  <c:v>83.4</c:v>
                </c:pt>
                <c:pt idx="41">
                  <c:v>84.4</c:v>
                </c:pt>
                <c:pt idx="42">
                  <c:v>85.2</c:v>
                </c:pt>
                <c:pt idx="43">
                  <c:v>85.9</c:v>
                </c:pt>
                <c:pt idx="44">
                  <c:v>86.4</c:v>
                </c:pt>
                <c:pt idx="45">
                  <c:v>86.7</c:v>
                </c:pt>
              </c:numCache>
            </c:numRef>
          </c:val>
          <c:smooth val="0"/>
          <c:extLst xmlns:c16r2="http://schemas.microsoft.com/office/drawing/2015/06/chart">
            <c:ext xmlns:c16="http://schemas.microsoft.com/office/drawing/2014/chart" uri="{C3380CC4-5D6E-409C-BE32-E72D297353CC}">
              <c16:uniqueId val="{00000004-9B40-4CA7-B23C-983A3D9AE74E}"/>
            </c:ext>
          </c:extLst>
        </c:ser>
        <c:dLbls>
          <c:showLegendKey val="0"/>
          <c:showVal val="0"/>
          <c:showCatName val="0"/>
          <c:showSerName val="0"/>
          <c:showPercent val="0"/>
          <c:showBubbleSize val="0"/>
        </c:dLbls>
        <c:marker val="1"/>
        <c:smooth val="0"/>
        <c:axId val="126062976"/>
        <c:axId val="126064512"/>
      </c:lineChart>
      <c:dateAx>
        <c:axId val="126062976"/>
        <c:scaling>
          <c:orientation val="minMax"/>
        </c:scaling>
        <c:delete val="0"/>
        <c:axPos val="b"/>
        <c:numFmt formatCode="yyyy" sourceLinked="1"/>
        <c:majorTickMark val="out"/>
        <c:minorTickMark val="none"/>
        <c:tickLblPos val="nextTo"/>
        <c:txPr>
          <a:bodyPr rot="0" vert="horz"/>
          <a:lstStyle/>
          <a:p>
            <a:pPr>
              <a:defRPr/>
            </a:pPr>
            <a:endParaRPr lang="en-US"/>
          </a:p>
        </c:txPr>
        <c:crossAx val="126064512"/>
        <c:crosses val="autoZero"/>
        <c:auto val="1"/>
        <c:lblOffset val="100"/>
        <c:baseTimeUnit val="years"/>
        <c:majorUnit val="5"/>
        <c:minorUnit val="5"/>
      </c:dateAx>
      <c:valAx>
        <c:axId val="126064512"/>
        <c:scaling>
          <c:orientation val="minMax"/>
          <c:max val="90"/>
          <c:min val="50"/>
        </c:scaling>
        <c:delete val="0"/>
        <c:axPos val="l"/>
        <c:majorGridlines>
          <c:spPr>
            <a:ln>
              <a:solidFill>
                <a:schemeClr val="bg1">
                  <a:lumMod val="75000"/>
                </a:schemeClr>
              </a:solidFill>
            </a:ln>
          </c:spPr>
        </c:majorGridlines>
        <c:title>
          <c:tx>
            <c:rich>
              <a:bodyPr rot="-5400000" vert="horz"/>
              <a:lstStyle/>
              <a:p>
                <a:pPr>
                  <a:defRPr b="1"/>
                </a:pPr>
                <a:r>
                  <a:rPr lang="en-GB" b="1"/>
                  <a:t>Electricity peak demand (GW)</a:t>
                </a:r>
              </a:p>
            </c:rich>
          </c:tx>
          <c:layout>
            <c:manualLayout>
              <c:xMode val="edge"/>
              <c:yMode val="edge"/>
              <c:x val="1.3717839649394175E-2"/>
              <c:y val="0.1843451699121802"/>
            </c:manualLayout>
          </c:layout>
          <c:overlay val="0"/>
        </c:title>
        <c:numFmt formatCode="0" sourceLinked="0"/>
        <c:majorTickMark val="out"/>
        <c:minorTickMark val="none"/>
        <c:tickLblPos val="nextTo"/>
        <c:txPr>
          <a:bodyPr rot="0" vert="horz"/>
          <a:lstStyle/>
          <a:p>
            <a:pPr>
              <a:defRPr/>
            </a:pPr>
            <a:endParaRPr lang="en-US"/>
          </a:p>
        </c:txPr>
        <c:crossAx val="126062976"/>
        <c:crosses val="autoZero"/>
        <c:crossBetween val="between"/>
        <c:majorUnit val="5"/>
      </c:valAx>
    </c:plotArea>
    <c:legend>
      <c:legendPos val="b"/>
      <c:layout>
        <c:manualLayout>
          <c:xMode val="edge"/>
          <c:yMode val="edge"/>
          <c:x val="2.1630299214917256E-2"/>
          <c:y val="0.8867370919979658"/>
          <c:w val="0.96346641826198653"/>
          <c:h val="9.7477800898425324E-2"/>
        </c:manualLayout>
      </c:layout>
      <c:overlay val="0"/>
    </c:legend>
    <c:plotVisOnly val="1"/>
    <c:dispBlanksAs val="gap"/>
    <c:showDLblsOverMax val="0"/>
  </c:chart>
  <c:spPr>
    <a:ln>
      <a:noFill/>
    </a:ln>
  </c:spPr>
  <c:txPr>
    <a:bodyPr/>
    <a:lstStyle/>
    <a:p>
      <a:pPr>
        <a:defRPr sz="1100" b="0" i="0" u="none" strike="noStrike" baseline="0">
          <a:solidFill>
            <a:srgbClr val="000000"/>
          </a:solidFill>
          <a:latin typeface="Arial" panose="020B0604020202020204" pitchFamily="34" charset="0"/>
          <a:ea typeface="Calibri"/>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030596277123866"/>
          <c:y val="7.7889938907980155E-2"/>
          <c:w val="0.82416756666739277"/>
          <c:h val="0.7429422012218404"/>
        </c:manualLayout>
      </c:layout>
      <c:lineChart>
        <c:grouping val="standard"/>
        <c:varyColors val="0"/>
        <c:ser>
          <c:idx val="1"/>
          <c:order val="0"/>
          <c:tx>
            <c:strRef>
              <c:f>'4.3'!$N$8</c:f>
              <c:strCache>
                <c:ptCount val="1"/>
                <c:pt idx="0">
                  <c:v>History</c:v>
                </c:pt>
              </c:strCache>
            </c:strRef>
          </c:tx>
          <c:spPr>
            <a:ln>
              <a:solidFill>
                <a:sysClr val="windowText" lastClr="000000"/>
              </a:solidFill>
              <a:prstDash val="solid"/>
            </a:ln>
          </c:spPr>
          <c:marker>
            <c:symbol val="none"/>
          </c:marker>
          <c:cat>
            <c:strRef>
              <c:f>'4.3'!$O$7:$BC$7</c:f>
              <c:strCache>
                <c:ptCount val="41"/>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pt idx="15">
                  <c:v>2025/26</c:v>
                </c:pt>
                <c:pt idx="16">
                  <c:v>2026/27</c:v>
                </c:pt>
                <c:pt idx="17">
                  <c:v>2027/28</c:v>
                </c:pt>
                <c:pt idx="18">
                  <c:v>2028/29</c:v>
                </c:pt>
                <c:pt idx="19">
                  <c:v>2029/30</c:v>
                </c:pt>
                <c:pt idx="20">
                  <c:v>2030/31</c:v>
                </c:pt>
                <c:pt idx="21">
                  <c:v>2031/32</c:v>
                </c:pt>
                <c:pt idx="22">
                  <c:v>2032/33</c:v>
                </c:pt>
                <c:pt idx="23">
                  <c:v>2033/34</c:v>
                </c:pt>
                <c:pt idx="24">
                  <c:v>2034/35</c:v>
                </c:pt>
                <c:pt idx="25">
                  <c:v>2035/36</c:v>
                </c:pt>
                <c:pt idx="26">
                  <c:v>2036/37</c:v>
                </c:pt>
                <c:pt idx="27">
                  <c:v>2037/38</c:v>
                </c:pt>
                <c:pt idx="28">
                  <c:v>2038/39</c:v>
                </c:pt>
                <c:pt idx="29">
                  <c:v>2039/40</c:v>
                </c:pt>
                <c:pt idx="30">
                  <c:v>2040/41</c:v>
                </c:pt>
                <c:pt idx="31">
                  <c:v>2041/42</c:v>
                </c:pt>
                <c:pt idx="32">
                  <c:v>2042/43</c:v>
                </c:pt>
                <c:pt idx="33">
                  <c:v>2043/44</c:v>
                </c:pt>
                <c:pt idx="34">
                  <c:v>2044/45</c:v>
                </c:pt>
                <c:pt idx="35">
                  <c:v>2045/46</c:v>
                </c:pt>
                <c:pt idx="36">
                  <c:v>2046/47</c:v>
                </c:pt>
                <c:pt idx="37">
                  <c:v>2047/48</c:v>
                </c:pt>
                <c:pt idx="38">
                  <c:v>2048/49</c:v>
                </c:pt>
                <c:pt idx="39">
                  <c:v>2049/50</c:v>
                </c:pt>
                <c:pt idx="40">
                  <c:v>2050/51</c:v>
                </c:pt>
              </c:strCache>
            </c:strRef>
          </c:cat>
          <c:val>
            <c:numRef>
              <c:f>'4.3'!$O$8:$BC$8</c:f>
              <c:numCache>
                <c:formatCode>#,##0</c:formatCode>
                <c:ptCount val="41"/>
                <c:pt idx="0">
                  <c:v>5511</c:v>
                </c:pt>
                <c:pt idx="1">
                  <c:v>5214</c:v>
                </c:pt>
                <c:pt idx="2">
                  <c:v>5676</c:v>
                </c:pt>
                <c:pt idx="3">
                  <c:v>5621</c:v>
                </c:pt>
                <c:pt idx="4">
                  <c:v>5489</c:v>
                </c:pt>
                <c:pt idx="5">
                  <c:v>5115</c:v>
                </c:pt>
                <c:pt idx="6">
                  <c:v>5192</c:v>
                </c:pt>
                <c:pt idx="7">
                  <c:v>5522</c:v>
                </c:pt>
              </c:numCache>
            </c:numRef>
          </c:val>
          <c:smooth val="0"/>
          <c:extLst xmlns:c16r2="http://schemas.microsoft.com/office/drawing/2015/06/chart">
            <c:ext xmlns:c16="http://schemas.microsoft.com/office/drawing/2014/chart" uri="{C3380CC4-5D6E-409C-BE32-E72D297353CC}">
              <c16:uniqueId val="{00000000-4AB8-427C-8605-4144ABF793FF}"/>
            </c:ext>
          </c:extLst>
        </c:ser>
        <c:ser>
          <c:idx val="2"/>
          <c:order val="1"/>
          <c:tx>
            <c:strRef>
              <c:f>'4.3'!$N$9</c:f>
              <c:strCache>
                <c:ptCount val="1"/>
                <c:pt idx="0">
                  <c:v>Community Renewables</c:v>
                </c:pt>
              </c:strCache>
            </c:strRef>
          </c:tx>
          <c:spPr>
            <a:ln>
              <a:solidFill>
                <a:srgbClr val="E64097"/>
              </a:solidFill>
              <a:prstDash val="solid"/>
            </a:ln>
          </c:spPr>
          <c:marker>
            <c:symbol val="none"/>
          </c:marker>
          <c:cat>
            <c:strRef>
              <c:f>'4.3'!$O$7:$BC$7</c:f>
              <c:strCache>
                <c:ptCount val="41"/>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pt idx="15">
                  <c:v>2025/26</c:v>
                </c:pt>
                <c:pt idx="16">
                  <c:v>2026/27</c:v>
                </c:pt>
                <c:pt idx="17">
                  <c:v>2027/28</c:v>
                </c:pt>
                <c:pt idx="18">
                  <c:v>2028/29</c:v>
                </c:pt>
                <c:pt idx="19">
                  <c:v>2029/30</c:v>
                </c:pt>
                <c:pt idx="20">
                  <c:v>2030/31</c:v>
                </c:pt>
                <c:pt idx="21">
                  <c:v>2031/32</c:v>
                </c:pt>
                <c:pt idx="22">
                  <c:v>2032/33</c:v>
                </c:pt>
                <c:pt idx="23">
                  <c:v>2033/34</c:v>
                </c:pt>
                <c:pt idx="24">
                  <c:v>2034/35</c:v>
                </c:pt>
                <c:pt idx="25">
                  <c:v>2035/36</c:v>
                </c:pt>
                <c:pt idx="26">
                  <c:v>2036/37</c:v>
                </c:pt>
                <c:pt idx="27">
                  <c:v>2037/38</c:v>
                </c:pt>
                <c:pt idx="28">
                  <c:v>2038/39</c:v>
                </c:pt>
                <c:pt idx="29">
                  <c:v>2039/40</c:v>
                </c:pt>
                <c:pt idx="30">
                  <c:v>2040/41</c:v>
                </c:pt>
                <c:pt idx="31">
                  <c:v>2041/42</c:v>
                </c:pt>
                <c:pt idx="32">
                  <c:v>2042/43</c:v>
                </c:pt>
                <c:pt idx="33">
                  <c:v>2043/44</c:v>
                </c:pt>
                <c:pt idx="34">
                  <c:v>2044/45</c:v>
                </c:pt>
                <c:pt idx="35">
                  <c:v>2045/46</c:v>
                </c:pt>
                <c:pt idx="36">
                  <c:v>2046/47</c:v>
                </c:pt>
                <c:pt idx="37">
                  <c:v>2047/48</c:v>
                </c:pt>
                <c:pt idx="38">
                  <c:v>2048/49</c:v>
                </c:pt>
                <c:pt idx="39">
                  <c:v>2049/50</c:v>
                </c:pt>
                <c:pt idx="40">
                  <c:v>2050/51</c:v>
                </c:pt>
              </c:strCache>
            </c:strRef>
          </c:cat>
          <c:val>
            <c:numRef>
              <c:f>'4.3'!$O$9:$BC$9</c:f>
              <c:numCache>
                <c:formatCode>#,##0</c:formatCode>
                <c:ptCount val="41"/>
                <c:pt idx="7">
                  <c:v>5522</c:v>
                </c:pt>
                <c:pt idx="8">
                  <c:v>5106.1620000000003</c:v>
                </c:pt>
                <c:pt idx="9">
                  <c:v>4974.4690000000001</c:v>
                </c:pt>
                <c:pt idx="10">
                  <c:v>4911.152</c:v>
                </c:pt>
                <c:pt idx="11">
                  <c:v>4838.1620000000003</c:v>
                </c:pt>
                <c:pt idx="12">
                  <c:v>4761.0460000000003</c:v>
                </c:pt>
                <c:pt idx="13">
                  <c:v>4661.223</c:v>
                </c:pt>
                <c:pt idx="14">
                  <c:v>4598.6850000000004</c:v>
                </c:pt>
                <c:pt idx="15">
                  <c:v>4431.143</c:v>
                </c:pt>
                <c:pt idx="16">
                  <c:v>4319.259</c:v>
                </c:pt>
                <c:pt idx="17">
                  <c:v>4220.1670000000004</c:v>
                </c:pt>
                <c:pt idx="18">
                  <c:v>4100.357</c:v>
                </c:pt>
                <c:pt idx="19">
                  <c:v>3993.3980000000001</c:v>
                </c:pt>
                <c:pt idx="20">
                  <c:v>3925.11</c:v>
                </c:pt>
                <c:pt idx="21">
                  <c:v>3875.2979999999998</c:v>
                </c:pt>
                <c:pt idx="22">
                  <c:v>3766.0630000000001</c:v>
                </c:pt>
                <c:pt idx="23">
                  <c:v>3641.5079999999998</c:v>
                </c:pt>
                <c:pt idx="24">
                  <c:v>3504.4960000000001</c:v>
                </c:pt>
                <c:pt idx="25">
                  <c:v>3386.7080000000001</c:v>
                </c:pt>
                <c:pt idx="26">
                  <c:v>3333.3449999999998</c:v>
                </c:pt>
                <c:pt idx="27">
                  <c:v>3260.1190000000001</c:v>
                </c:pt>
                <c:pt idx="28">
                  <c:v>3172.8969999999999</c:v>
                </c:pt>
                <c:pt idx="29">
                  <c:v>3077.607</c:v>
                </c:pt>
                <c:pt idx="30">
                  <c:v>2978.4</c:v>
                </c:pt>
                <c:pt idx="31">
                  <c:v>2943.0639999999999</c:v>
                </c:pt>
                <c:pt idx="32">
                  <c:v>2881.6790000000001</c:v>
                </c:pt>
                <c:pt idx="33">
                  <c:v>2782.607</c:v>
                </c:pt>
                <c:pt idx="34">
                  <c:v>2662.2750000000001</c:v>
                </c:pt>
                <c:pt idx="35">
                  <c:v>2586.4340000000002</c:v>
                </c:pt>
                <c:pt idx="36">
                  <c:v>2488.0749999999998</c:v>
                </c:pt>
                <c:pt idx="37">
                  <c:v>2379.2689999999998</c:v>
                </c:pt>
                <c:pt idx="38">
                  <c:v>2296.0929999999998</c:v>
                </c:pt>
                <c:pt idx="39">
                  <c:v>2176.672</c:v>
                </c:pt>
                <c:pt idx="40">
                  <c:v>2046.7629999999999</c:v>
                </c:pt>
              </c:numCache>
            </c:numRef>
          </c:val>
          <c:smooth val="0"/>
          <c:extLst xmlns:c16r2="http://schemas.microsoft.com/office/drawing/2015/06/chart">
            <c:ext xmlns:c16="http://schemas.microsoft.com/office/drawing/2014/chart" uri="{C3380CC4-5D6E-409C-BE32-E72D297353CC}">
              <c16:uniqueId val="{00000001-4AB8-427C-8605-4144ABF793FF}"/>
            </c:ext>
          </c:extLst>
        </c:ser>
        <c:ser>
          <c:idx val="3"/>
          <c:order val="2"/>
          <c:tx>
            <c:strRef>
              <c:f>'4.3'!$N$10</c:f>
              <c:strCache>
                <c:ptCount val="1"/>
                <c:pt idx="0">
                  <c:v>Two Degrees</c:v>
                </c:pt>
              </c:strCache>
            </c:strRef>
          </c:tx>
          <c:spPr>
            <a:ln>
              <a:solidFill>
                <a:srgbClr val="78A22F"/>
              </a:solidFill>
            </a:ln>
          </c:spPr>
          <c:marker>
            <c:symbol val="none"/>
          </c:marker>
          <c:cat>
            <c:strRef>
              <c:f>'4.3'!$O$7:$BC$7</c:f>
              <c:strCache>
                <c:ptCount val="41"/>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pt idx="15">
                  <c:v>2025/26</c:v>
                </c:pt>
                <c:pt idx="16">
                  <c:v>2026/27</c:v>
                </c:pt>
                <c:pt idx="17">
                  <c:v>2027/28</c:v>
                </c:pt>
                <c:pt idx="18">
                  <c:v>2028/29</c:v>
                </c:pt>
                <c:pt idx="19">
                  <c:v>2029/30</c:v>
                </c:pt>
                <c:pt idx="20">
                  <c:v>2030/31</c:v>
                </c:pt>
                <c:pt idx="21">
                  <c:v>2031/32</c:v>
                </c:pt>
                <c:pt idx="22">
                  <c:v>2032/33</c:v>
                </c:pt>
                <c:pt idx="23">
                  <c:v>2033/34</c:v>
                </c:pt>
                <c:pt idx="24">
                  <c:v>2034/35</c:v>
                </c:pt>
                <c:pt idx="25">
                  <c:v>2035/36</c:v>
                </c:pt>
                <c:pt idx="26">
                  <c:v>2036/37</c:v>
                </c:pt>
                <c:pt idx="27">
                  <c:v>2037/38</c:v>
                </c:pt>
                <c:pt idx="28">
                  <c:v>2038/39</c:v>
                </c:pt>
                <c:pt idx="29">
                  <c:v>2039/40</c:v>
                </c:pt>
                <c:pt idx="30">
                  <c:v>2040/41</c:v>
                </c:pt>
                <c:pt idx="31">
                  <c:v>2041/42</c:v>
                </c:pt>
                <c:pt idx="32">
                  <c:v>2042/43</c:v>
                </c:pt>
                <c:pt idx="33">
                  <c:v>2043/44</c:v>
                </c:pt>
                <c:pt idx="34">
                  <c:v>2044/45</c:v>
                </c:pt>
                <c:pt idx="35">
                  <c:v>2045/46</c:v>
                </c:pt>
                <c:pt idx="36">
                  <c:v>2046/47</c:v>
                </c:pt>
                <c:pt idx="37">
                  <c:v>2047/48</c:v>
                </c:pt>
                <c:pt idx="38">
                  <c:v>2048/49</c:v>
                </c:pt>
                <c:pt idx="39">
                  <c:v>2049/50</c:v>
                </c:pt>
                <c:pt idx="40">
                  <c:v>2050/51</c:v>
                </c:pt>
              </c:strCache>
            </c:strRef>
          </c:cat>
          <c:val>
            <c:numRef>
              <c:f>'4.3'!$O$10:$BC$10</c:f>
              <c:numCache>
                <c:formatCode>#,##0</c:formatCode>
                <c:ptCount val="41"/>
                <c:pt idx="7">
                  <c:v>5522</c:v>
                </c:pt>
                <c:pt idx="8">
                  <c:v>5098.9390000000003</c:v>
                </c:pt>
                <c:pt idx="9">
                  <c:v>4977.7669999999998</c:v>
                </c:pt>
                <c:pt idx="10">
                  <c:v>4864.95</c:v>
                </c:pt>
                <c:pt idx="11">
                  <c:v>4795.7520000000004</c:v>
                </c:pt>
                <c:pt idx="12">
                  <c:v>4721.8829999999998</c:v>
                </c:pt>
                <c:pt idx="13">
                  <c:v>4616.1610000000001</c:v>
                </c:pt>
                <c:pt idx="14">
                  <c:v>4563.1869999999999</c:v>
                </c:pt>
                <c:pt idx="15">
                  <c:v>4447.9229999999998</c:v>
                </c:pt>
                <c:pt idx="16">
                  <c:v>4382.1750000000002</c:v>
                </c:pt>
                <c:pt idx="17">
                  <c:v>4245.4589999999998</c:v>
                </c:pt>
                <c:pt idx="18">
                  <c:v>4099.1099999999997</c:v>
                </c:pt>
                <c:pt idx="19">
                  <c:v>4056.527</c:v>
                </c:pt>
                <c:pt idx="20">
                  <c:v>4012.91</c:v>
                </c:pt>
                <c:pt idx="21">
                  <c:v>3976.92</c:v>
                </c:pt>
                <c:pt idx="22">
                  <c:v>3944.6320000000001</c:v>
                </c:pt>
                <c:pt idx="23">
                  <c:v>3880.174</c:v>
                </c:pt>
                <c:pt idx="24">
                  <c:v>3734.712</c:v>
                </c:pt>
                <c:pt idx="25">
                  <c:v>3623.7049999999999</c:v>
                </c:pt>
                <c:pt idx="26">
                  <c:v>3577.6529999999998</c:v>
                </c:pt>
                <c:pt idx="27">
                  <c:v>3536.0169999999998</c:v>
                </c:pt>
                <c:pt idx="28">
                  <c:v>3461.5030000000002</c:v>
                </c:pt>
                <c:pt idx="29">
                  <c:v>3369.9940000000001</c:v>
                </c:pt>
                <c:pt idx="30">
                  <c:v>3344.9879999999998</c:v>
                </c:pt>
                <c:pt idx="31">
                  <c:v>3340.511</c:v>
                </c:pt>
                <c:pt idx="32">
                  <c:v>3324.933</c:v>
                </c:pt>
                <c:pt idx="33">
                  <c:v>3278.4459999999999</c:v>
                </c:pt>
                <c:pt idx="34">
                  <c:v>3233.2750000000001</c:v>
                </c:pt>
                <c:pt idx="35">
                  <c:v>3194.5839999999998</c:v>
                </c:pt>
                <c:pt idx="36">
                  <c:v>3142.7240000000002</c:v>
                </c:pt>
                <c:pt idx="37">
                  <c:v>3098.7550000000001</c:v>
                </c:pt>
                <c:pt idx="38">
                  <c:v>3057.83</c:v>
                </c:pt>
                <c:pt idx="39">
                  <c:v>3017.498</c:v>
                </c:pt>
                <c:pt idx="40">
                  <c:v>2991.5819999999999</c:v>
                </c:pt>
              </c:numCache>
            </c:numRef>
          </c:val>
          <c:smooth val="0"/>
          <c:extLst xmlns:c16r2="http://schemas.microsoft.com/office/drawing/2015/06/chart">
            <c:ext xmlns:c16="http://schemas.microsoft.com/office/drawing/2014/chart" uri="{C3380CC4-5D6E-409C-BE32-E72D297353CC}">
              <c16:uniqueId val="{00000002-4AB8-427C-8605-4144ABF793FF}"/>
            </c:ext>
          </c:extLst>
        </c:ser>
        <c:ser>
          <c:idx val="4"/>
          <c:order val="3"/>
          <c:tx>
            <c:strRef>
              <c:f>'4.3'!$N$11</c:f>
              <c:strCache>
                <c:ptCount val="1"/>
                <c:pt idx="0">
                  <c:v>Steady Progression</c:v>
                </c:pt>
              </c:strCache>
            </c:strRef>
          </c:tx>
          <c:spPr>
            <a:ln>
              <a:solidFill>
                <a:srgbClr val="FFC222"/>
              </a:solidFill>
            </a:ln>
          </c:spPr>
          <c:marker>
            <c:symbol val="none"/>
          </c:marker>
          <c:cat>
            <c:strRef>
              <c:f>'4.3'!$O$7:$BC$7</c:f>
              <c:strCache>
                <c:ptCount val="41"/>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pt idx="15">
                  <c:v>2025/26</c:v>
                </c:pt>
                <c:pt idx="16">
                  <c:v>2026/27</c:v>
                </c:pt>
                <c:pt idx="17">
                  <c:v>2027/28</c:v>
                </c:pt>
                <c:pt idx="18">
                  <c:v>2028/29</c:v>
                </c:pt>
                <c:pt idx="19">
                  <c:v>2029/30</c:v>
                </c:pt>
                <c:pt idx="20">
                  <c:v>2030/31</c:v>
                </c:pt>
                <c:pt idx="21">
                  <c:v>2031/32</c:v>
                </c:pt>
                <c:pt idx="22">
                  <c:v>2032/33</c:v>
                </c:pt>
                <c:pt idx="23">
                  <c:v>2033/34</c:v>
                </c:pt>
                <c:pt idx="24">
                  <c:v>2034/35</c:v>
                </c:pt>
                <c:pt idx="25">
                  <c:v>2035/36</c:v>
                </c:pt>
                <c:pt idx="26">
                  <c:v>2036/37</c:v>
                </c:pt>
                <c:pt idx="27">
                  <c:v>2037/38</c:v>
                </c:pt>
                <c:pt idx="28">
                  <c:v>2038/39</c:v>
                </c:pt>
                <c:pt idx="29">
                  <c:v>2039/40</c:v>
                </c:pt>
                <c:pt idx="30">
                  <c:v>2040/41</c:v>
                </c:pt>
                <c:pt idx="31">
                  <c:v>2041/42</c:v>
                </c:pt>
                <c:pt idx="32">
                  <c:v>2042/43</c:v>
                </c:pt>
                <c:pt idx="33">
                  <c:v>2043/44</c:v>
                </c:pt>
                <c:pt idx="34">
                  <c:v>2044/45</c:v>
                </c:pt>
                <c:pt idx="35">
                  <c:v>2045/46</c:v>
                </c:pt>
                <c:pt idx="36">
                  <c:v>2046/47</c:v>
                </c:pt>
                <c:pt idx="37">
                  <c:v>2047/48</c:v>
                </c:pt>
                <c:pt idx="38">
                  <c:v>2048/49</c:v>
                </c:pt>
                <c:pt idx="39">
                  <c:v>2049/50</c:v>
                </c:pt>
                <c:pt idx="40">
                  <c:v>2050/51</c:v>
                </c:pt>
              </c:strCache>
            </c:strRef>
          </c:cat>
          <c:val>
            <c:numRef>
              <c:f>'4.3'!$O$11:$BC$11</c:f>
              <c:numCache>
                <c:formatCode>#,##0</c:formatCode>
                <c:ptCount val="41"/>
                <c:pt idx="7">
                  <c:v>5522</c:v>
                </c:pt>
                <c:pt idx="8">
                  <c:v>5229.3530000000001</c:v>
                </c:pt>
                <c:pt idx="9">
                  <c:v>5197.2650000000003</c:v>
                </c:pt>
                <c:pt idx="10">
                  <c:v>5200.1350000000002</c:v>
                </c:pt>
                <c:pt idx="11">
                  <c:v>5111.4960000000001</c:v>
                </c:pt>
                <c:pt idx="12">
                  <c:v>5122.9129999999996</c:v>
                </c:pt>
                <c:pt idx="13">
                  <c:v>5081.7129999999997</c:v>
                </c:pt>
                <c:pt idx="14">
                  <c:v>5107.7439999999997</c:v>
                </c:pt>
                <c:pt idx="15">
                  <c:v>5124.7479999999996</c:v>
                </c:pt>
                <c:pt idx="16">
                  <c:v>5090.2060000000001</c:v>
                </c:pt>
                <c:pt idx="17">
                  <c:v>5081.509</c:v>
                </c:pt>
                <c:pt idx="18">
                  <c:v>5058.0600000000004</c:v>
                </c:pt>
                <c:pt idx="19">
                  <c:v>5092.1710000000003</c:v>
                </c:pt>
                <c:pt idx="20">
                  <c:v>5082.8090000000002</c:v>
                </c:pt>
                <c:pt idx="21">
                  <c:v>5082.2060000000001</c:v>
                </c:pt>
                <c:pt idx="22">
                  <c:v>4996.5320000000002</c:v>
                </c:pt>
                <c:pt idx="23">
                  <c:v>4885.2039999999997</c:v>
                </c:pt>
                <c:pt idx="24">
                  <c:v>4809.2190000000001</c:v>
                </c:pt>
                <c:pt idx="25">
                  <c:v>4759.5550000000003</c:v>
                </c:pt>
                <c:pt idx="26">
                  <c:v>4748.0140000000001</c:v>
                </c:pt>
                <c:pt idx="27">
                  <c:v>4752.3950000000004</c:v>
                </c:pt>
                <c:pt idx="28">
                  <c:v>4748.1109999999999</c:v>
                </c:pt>
                <c:pt idx="29">
                  <c:v>4719.1270000000004</c:v>
                </c:pt>
                <c:pt idx="30">
                  <c:v>4760.4340000000002</c:v>
                </c:pt>
                <c:pt idx="31">
                  <c:v>4783.6549999999997</c:v>
                </c:pt>
                <c:pt idx="32">
                  <c:v>4858.5959999999995</c:v>
                </c:pt>
                <c:pt idx="33">
                  <c:v>4852.5010000000002</c:v>
                </c:pt>
                <c:pt idx="34">
                  <c:v>4886.18</c:v>
                </c:pt>
                <c:pt idx="35">
                  <c:v>4871.7740000000003</c:v>
                </c:pt>
                <c:pt idx="36">
                  <c:v>4890.5609999999997</c:v>
                </c:pt>
                <c:pt idx="37">
                  <c:v>4904.2960000000003</c:v>
                </c:pt>
                <c:pt idx="38">
                  <c:v>4905.3360000000002</c:v>
                </c:pt>
                <c:pt idx="39">
                  <c:v>4884.1390000000001</c:v>
                </c:pt>
                <c:pt idx="40">
                  <c:v>4817.3959999999997</c:v>
                </c:pt>
              </c:numCache>
            </c:numRef>
          </c:val>
          <c:smooth val="0"/>
          <c:extLst xmlns:c16r2="http://schemas.microsoft.com/office/drawing/2015/06/chart">
            <c:ext xmlns:c16="http://schemas.microsoft.com/office/drawing/2014/chart" uri="{C3380CC4-5D6E-409C-BE32-E72D297353CC}">
              <c16:uniqueId val="{00000003-4AB8-427C-8605-4144ABF793FF}"/>
            </c:ext>
          </c:extLst>
        </c:ser>
        <c:ser>
          <c:idx val="0"/>
          <c:order val="4"/>
          <c:tx>
            <c:strRef>
              <c:f>'4.3'!$N$12</c:f>
              <c:strCache>
                <c:ptCount val="1"/>
                <c:pt idx="0">
                  <c:v>Consumer Evolution</c:v>
                </c:pt>
              </c:strCache>
            </c:strRef>
          </c:tx>
          <c:spPr>
            <a:ln>
              <a:solidFill>
                <a:srgbClr val="1D1160"/>
              </a:solidFill>
            </a:ln>
          </c:spPr>
          <c:marker>
            <c:symbol val="none"/>
          </c:marker>
          <c:cat>
            <c:strRef>
              <c:f>'4.3'!$O$7:$BC$7</c:f>
              <c:strCache>
                <c:ptCount val="41"/>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pt idx="15">
                  <c:v>2025/26</c:v>
                </c:pt>
                <c:pt idx="16">
                  <c:v>2026/27</c:v>
                </c:pt>
                <c:pt idx="17">
                  <c:v>2027/28</c:v>
                </c:pt>
                <c:pt idx="18">
                  <c:v>2028/29</c:v>
                </c:pt>
                <c:pt idx="19">
                  <c:v>2029/30</c:v>
                </c:pt>
                <c:pt idx="20">
                  <c:v>2030/31</c:v>
                </c:pt>
                <c:pt idx="21">
                  <c:v>2031/32</c:v>
                </c:pt>
                <c:pt idx="22">
                  <c:v>2032/33</c:v>
                </c:pt>
                <c:pt idx="23">
                  <c:v>2033/34</c:v>
                </c:pt>
                <c:pt idx="24">
                  <c:v>2034/35</c:v>
                </c:pt>
                <c:pt idx="25">
                  <c:v>2035/36</c:v>
                </c:pt>
                <c:pt idx="26">
                  <c:v>2036/37</c:v>
                </c:pt>
                <c:pt idx="27">
                  <c:v>2037/38</c:v>
                </c:pt>
                <c:pt idx="28">
                  <c:v>2038/39</c:v>
                </c:pt>
                <c:pt idx="29">
                  <c:v>2039/40</c:v>
                </c:pt>
                <c:pt idx="30">
                  <c:v>2040/41</c:v>
                </c:pt>
                <c:pt idx="31">
                  <c:v>2041/42</c:v>
                </c:pt>
                <c:pt idx="32">
                  <c:v>2042/43</c:v>
                </c:pt>
                <c:pt idx="33">
                  <c:v>2043/44</c:v>
                </c:pt>
                <c:pt idx="34">
                  <c:v>2044/45</c:v>
                </c:pt>
                <c:pt idx="35">
                  <c:v>2045/46</c:v>
                </c:pt>
                <c:pt idx="36">
                  <c:v>2046/47</c:v>
                </c:pt>
                <c:pt idx="37">
                  <c:v>2047/48</c:v>
                </c:pt>
                <c:pt idx="38">
                  <c:v>2048/49</c:v>
                </c:pt>
                <c:pt idx="39">
                  <c:v>2049/50</c:v>
                </c:pt>
                <c:pt idx="40">
                  <c:v>2050/51</c:v>
                </c:pt>
              </c:strCache>
            </c:strRef>
          </c:cat>
          <c:val>
            <c:numRef>
              <c:f>'4.3'!$O$12:$BC$12</c:f>
              <c:numCache>
                <c:formatCode>#,##0</c:formatCode>
                <c:ptCount val="41"/>
                <c:pt idx="7">
                  <c:v>5522</c:v>
                </c:pt>
                <c:pt idx="8">
                  <c:v>5228.4939999999997</c:v>
                </c:pt>
                <c:pt idx="9">
                  <c:v>5161.1170000000002</c:v>
                </c:pt>
                <c:pt idx="10">
                  <c:v>5069.1589999999997</c:v>
                </c:pt>
                <c:pt idx="11">
                  <c:v>5049.5010000000002</c:v>
                </c:pt>
                <c:pt idx="12">
                  <c:v>5054.9809999999998</c:v>
                </c:pt>
                <c:pt idx="13">
                  <c:v>5136.8310000000001</c:v>
                </c:pt>
                <c:pt idx="14">
                  <c:v>5145.6400000000003</c:v>
                </c:pt>
                <c:pt idx="15">
                  <c:v>5081.4269999999997</c:v>
                </c:pt>
                <c:pt idx="16">
                  <c:v>5072.0770000000002</c:v>
                </c:pt>
                <c:pt idx="17">
                  <c:v>5045.8280000000004</c:v>
                </c:pt>
                <c:pt idx="18">
                  <c:v>4959.9740000000002</c:v>
                </c:pt>
                <c:pt idx="19">
                  <c:v>5033.6660000000002</c:v>
                </c:pt>
                <c:pt idx="20">
                  <c:v>5067.6970000000001</c:v>
                </c:pt>
                <c:pt idx="21">
                  <c:v>5040.0060000000003</c:v>
                </c:pt>
                <c:pt idx="22">
                  <c:v>4954.3909999999996</c:v>
                </c:pt>
                <c:pt idx="23">
                  <c:v>4840.768</c:v>
                </c:pt>
                <c:pt idx="24">
                  <c:v>4744.7039999999997</c:v>
                </c:pt>
                <c:pt idx="25">
                  <c:v>4662.808</c:v>
                </c:pt>
                <c:pt idx="26">
                  <c:v>4607.8239999999996</c:v>
                </c:pt>
                <c:pt idx="27">
                  <c:v>4605.8599999999997</c:v>
                </c:pt>
                <c:pt idx="28">
                  <c:v>4560.3509999999997</c:v>
                </c:pt>
                <c:pt idx="29">
                  <c:v>4475.0309999999999</c:v>
                </c:pt>
                <c:pt idx="30">
                  <c:v>4465.3029999999999</c:v>
                </c:pt>
                <c:pt idx="31">
                  <c:v>4472.3829999999998</c:v>
                </c:pt>
                <c:pt idx="32">
                  <c:v>4468.8429999999998</c:v>
                </c:pt>
                <c:pt idx="33">
                  <c:v>4430.3969999999999</c:v>
                </c:pt>
                <c:pt idx="34">
                  <c:v>4413.2820000000002</c:v>
                </c:pt>
                <c:pt idx="35">
                  <c:v>4385.826</c:v>
                </c:pt>
                <c:pt idx="36">
                  <c:v>4326.5079999999998</c:v>
                </c:pt>
                <c:pt idx="37">
                  <c:v>4283.7759999999998</c:v>
                </c:pt>
                <c:pt idx="38">
                  <c:v>4263.473</c:v>
                </c:pt>
                <c:pt idx="39">
                  <c:v>4202.4449999999997</c:v>
                </c:pt>
                <c:pt idx="40">
                  <c:v>4147.2709999999997</c:v>
                </c:pt>
              </c:numCache>
            </c:numRef>
          </c:val>
          <c:smooth val="0"/>
          <c:extLst xmlns:c16r2="http://schemas.microsoft.com/office/drawing/2015/06/chart">
            <c:ext xmlns:c16="http://schemas.microsoft.com/office/drawing/2014/chart" uri="{C3380CC4-5D6E-409C-BE32-E72D297353CC}">
              <c16:uniqueId val="{00000000-5BA5-48AE-8E57-9BABDC41D67A}"/>
            </c:ext>
          </c:extLst>
        </c:ser>
        <c:dLbls>
          <c:showLegendKey val="0"/>
          <c:showVal val="0"/>
          <c:showCatName val="0"/>
          <c:showSerName val="0"/>
          <c:showPercent val="0"/>
          <c:showBubbleSize val="0"/>
        </c:dLbls>
        <c:marker val="1"/>
        <c:smooth val="0"/>
        <c:axId val="125863424"/>
        <c:axId val="125864960"/>
      </c:lineChart>
      <c:catAx>
        <c:axId val="125863424"/>
        <c:scaling>
          <c:orientation val="minMax"/>
        </c:scaling>
        <c:delete val="0"/>
        <c:axPos val="b"/>
        <c:numFmt formatCode="General" sourceLinked="1"/>
        <c:majorTickMark val="out"/>
        <c:minorTickMark val="none"/>
        <c:tickLblPos val="nextTo"/>
        <c:txPr>
          <a:bodyPr rot="0" vert="horz"/>
          <a:lstStyle/>
          <a:p>
            <a:pPr>
              <a:defRPr/>
            </a:pPr>
            <a:endParaRPr lang="en-US"/>
          </a:p>
        </c:txPr>
        <c:crossAx val="125864960"/>
        <c:crosses val="autoZero"/>
        <c:auto val="1"/>
        <c:lblAlgn val="ctr"/>
        <c:lblOffset val="100"/>
        <c:tickLblSkip val="5"/>
        <c:tickMarkSkip val="5"/>
        <c:noMultiLvlLbl val="0"/>
      </c:catAx>
      <c:valAx>
        <c:axId val="125864960"/>
        <c:scaling>
          <c:orientation val="minMax"/>
          <c:min val="2000"/>
        </c:scaling>
        <c:delete val="0"/>
        <c:axPos val="l"/>
        <c:majorGridlines/>
        <c:title>
          <c:tx>
            <c:rich>
              <a:bodyPr rot="-5400000" vert="horz"/>
              <a:lstStyle/>
              <a:p>
                <a:pPr>
                  <a:defRPr/>
                </a:pPr>
                <a:r>
                  <a:rPr lang="en-US"/>
                  <a:t>1-in-20 gas peakdemand (GWh)</a:t>
                </a:r>
              </a:p>
            </c:rich>
          </c:tx>
          <c:layout>
            <c:manualLayout>
              <c:xMode val="edge"/>
              <c:yMode val="edge"/>
              <c:x val="8.0727085996644375E-3"/>
              <c:y val="0.19833261741122563"/>
            </c:manualLayout>
          </c:layout>
          <c:overlay val="0"/>
        </c:title>
        <c:numFmt formatCode="#,##0" sourceLinked="0"/>
        <c:majorTickMark val="out"/>
        <c:minorTickMark val="none"/>
        <c:tickLblPos val="nextTo"/>
        <c:crossAx val="125863424"/>
        <c:crosses val="autoZero"/>
        <c:crossBetween val="between"/>
      </c:valAx>
    </c:plotArea>
    <c:legend>
      <c:legendPos val="b"/>
      <c:layout>
        <c:manualLayout>
          <c:xMode val="edge"/>
          <c:yMode val="edge"/>
          <c:x val="1.4397078869814171E-2"/>
          <c:y val="0.89793091863517083"/>
          <c:w val="0.97674533972948685"/>
          <c:h val="6.2069081364829394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4018717208048621"/>
          <c:h val="0.78131519923645909"/>
        </c:manualLayout>
      </c:layout>
      <c:lineChart>
        <c:grouping val="standard"/>
        <c:varyColors val="0"/>
        <c:ser>
          <c:idx val="1"/>
          <c:order val="0"/>
          <c:tx>
            <c:strRef>
              <c:f>'4.4'!$L$10</c:f>
              <c:strCache>
                <c:ptCount val="1"/>
                <c:pt idx="0">
                  <c:v>History</c:v>
                </c:pt>
              </c:strCache>
            </c:strRef>
          </c:tx>
          <c:spPr>
            <a:ln>
              <a:solidFill>
                <a:sysClr val="windowText" lastClr="000000"/>
              </a:solidFill>
            </a:ln>
          </c:spPr>
          <c:marker>
            <c:symbol val="none"/>
          </c:marker>
          <c:cat>
            <c:numRef>
              <c:f>'4.4'!$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4'!$M$10:$BF$10</c:f>
              <c:numCache>
                <c:formatCode>#,##0.0_ ;\-#,##0.0\ </c:formatCode>
                <c:ptCount val="46"/>
                <c:pt idx="0">
                  <c:v>118.31</c:v>
                </c:pt>
                <c:pt idx="1">
                  <c:v>117.79</c:v>
                </c:pt>
                <c:pt idx="2">
                  <c:v>118.78</c:v>
                </c:pt>
                <c:pt idx="3">
                  <c:v>112.96</c:v>
                </c:pt>
                <c:pt idx="4">
                  <c:v>104.87</c:v>
                </c:pt>
                <c:pt idx="5">
                  <c:v>108.1</c:v>
                </c:pt>
                <c:pt idx="6">
                  <c:v>105.22</c:v>
                </c:pt>
                <c:pt idx="7">
                  <c:v>103.93</c:v>
                </c:pt>
                <c:pt idx="8">
                  <c:v>103.48</c:v>
                </c:pt>
                <c:pt idx="9">
                  <c:v>97.53</c:v>
                </c:pt>
                <c:pt idx="10">
                  <c:v>93.3</c:v>
                </c:pt>
                <c:pt idx="11">
                  <c:v>90.66</c:v>
                </c:pt>
                <c:pt idx="12">
                  <c:v>89.311999999999998</c:v>
                </c:pt>
              </c:numCache>
            </c:numRef>
          </c:val>
          <c:smooth val="0"/>
          <c:extLst xmlns:c16r2="http://schemas.microsoft.com/office/drawing/2015/06/chart">
            <c:ext xmlns:c16="http://schemas.microsoft.com/office/drawing/2014/chart" uri="{C3380CC4-5D6E-409C-BE32-E72D297353CC}">
              <c16:uniqueId val="{00000004-94DE-4334-B6D0-77A2C8991B46}"/>
            </c:ext>
          </c:extLst>
        </c:ser>
        <c:ser>
          <c:idx val="2"/>
          <c:order val="1"/>
          <c:tx>
            <c:strRef>
              <c:f>'4.4'!$L$11</c:f>
              <c:strCache>
                <c:ptCount val="1"/>
                <c:pt idx="0">
                  <c:v>Community Renewables</c:v>
                </c:pt>
              </c:strCache>
            </c:strRef>
          </c:tx>
          <c:spPr>
            <a:ln>
              <a:solidFill>
                <a:srgbClr val="E64097"/>
              </a:solidFill>
            </a:ln>
          </c:spPr>
          <c:marker>
            <c:symbol val="none"/>
          </c:marker>
          <c:cat>
            <c:numRef>
              <c:f>'4.4'!$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4'!$M$11:$BF$11</c:f>
              <c:numCache>
                <c:formatCode>#,##0.0_ ;\-#,##0.0\ </c:formatCode>
                <c:ptCount val="46"/>
                <c:pt idx="12">
                  <c:v>89.3</c:v>
                </c:pt>
                <c:pt idx="13">
                  <c:v>88.5</c:v>
                </c:pt>
                <c:pt idx="14">
                  <c:v>88.1</c:v>
                </c:pt>
                <c:pt idx="15">
                  <c:v>88.1</c:v>
                </c:pt>
                <c:pt idx="16">
                  <c:v>87.9</c:v>
                </c:pt>
                <c:pt idx="17">
                  <c:v>87.8</c:v>
                </c:pt>
                <c:pt idx="18">
                  <c:v>87.6</c:v>
                </c:pt>
                <c:pt idx="19">
                  <c:v>87.6</c:v>
                </c:pt>
                <c:pt idx="20">
                  <c:v>87.6</c:v>
                </c:pt>
                <c:pt idx="21">
                  <c:v>87.6</c:v>
                </c:pt>
                <c:pt idx="22">
                  <c:v>87.7</c:v>
                </c:pt>
                <c:pt idx="23">
                  <c:v>87.8</c:v>
                </c:pt>
                <c:pt idx="24">
                  <c:v>87.8</c:v>
                </c:pt>
                <c:pt idx="25">
                  <c:v>87.9</c:v>
                </c:pt>
                <c:pt idx="26">
                  <c:v>88.2</c:v>
                </c:pt>
                <c:pt idx="27">
                  <c:v>88.6</c:v>
                </c:pt>
                <c:pt idx="28">
                  <c:v>89</c:v>
                </c:pt>
                <c:pt idx="29">
                  <c:v>89.4</c:v>
                </c:pt>
                <c:pt idx="30">
                  <c:v>89.8</c:v>
                </c:pt>
                <c:pt idx="31">
                  <c:v>90.2</c:v>
                </c:pt>
                <c:pt idx="32">
                  <c:v>90.7</c:v>
                </c:pt>
                <c:pt idx="33">
                  <c:v>91.1</c:v>
                </c:pt>
                <c:pt idx="34">
                  <c:v>91.5</c:v>
                </c:pt>
                <c:pt idx="35">
                  <c:v>91.9</c:v>
                </c:pt>
                <c:pt idx="36">
                  <c:v>92.4</c:v>
                </c:pt>
                <c:pt idx="37">
                  <c:v>92.9</c:v>
                </c:pt>
                <c:pt idx="38">
                  <c:v>93.5</c:v>
                </c:pt>
                <c:pt idx="39">
                  <c:v>94</c:v>
                </c:pt>
                <c:pt idx="40">
                  <c:v>94.6</c:v>
                </c:pt>
                <c:pt idx="41">
                  <c:v>95.2</c:v>
                </c:pt>
                <c:pt idx="42">
                  <c:v>96</c:v>
                </c:pt>
                <c:pt idx="43">
                  <c:v>96.7</c:v>
                </c:pt>
                <c:pt idx="44">
                  <c:v>97.4</c:v>
                </c:pt>
                <c:pt idx="45">
                  <c:v>98.1</c:v>
                </c:pt>
              </c:numCache>
            </c:numRef>
          </c:val>
          <c:smooth val="0"/>
          <c:extLst xmlns:c16r2="http://schemas.microsoft.com/office/drawing/2015/06/chart">
            <c:ext xmlns:c16="http://schemas.microsoft.com/office/drawing/2014/chart" uri="{C3380CC4-5D6E-409C-BE32-E72D297353CC}">
              <c16:uniqueId val="{00000000-94DE-4334-B6D0-77A2C8991B46}"/>
            </c:ext>
          </c:extLst>
        </c:ser>
        <c:ser>
          <c:idx val="3"/>
          <c:order val="2"/>
          <c:tx>
            <c:strRef>
              <c:f>'4.4'!$L$12</c:f>
              <c:strCache>
                <c:ptCount val="1"/>
                <c:pt idx="0">
                  <c:v>Two Degrees</c:v>
                </c:pt>
              </c:strCache>
            </c:strRef>
          </c:tx>
          <c:spPr>
            <a:ln>
              <a:solidFill>
                <a:srgbClr val="78A22F"/>
              </a:solidFill>
            </a:ln>
          </c:spPr>
          <c:marker>
            <c:symbol val="none"/>
          </c:marker>
          <c:cat>
            <c:numRef>
              <c:f>'4.4'!$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4'!$M$12:$BF$12</c:f>
              <c:numCache>
                <c:formatCode>#,##0.0_ ;\-#,##0.0\ </c:formatCode>
                <c:ptCount val="46"/>
                <c:pt idx="12">
                  <c:v>89.3</c:v>
                </c:pt>
                <c:pt idx="13">
                  <c:v>88.4</c:v>
                </c:pt>
                <c:pt idx="14">
                  <c:v>88</c:v>
                </c:pt>
                <c:pt idx="15">
                  <c:v>88.1</c:v>
                </c:pt>
                <c:pt idx="16">
                  <c:v>87.8</c:v>
                </c:pt>
                <c:pt idx="17">
                  <c:v>87.6</c:v>
                </c:pt>
                <c:pt idx="18">
                  <c:v>87.3</c:v>
                </c:pt>
                <c:pt idx="19">
                  <c:v>87.1</c:v>
                </c:pt>
                <c:pt idx="20">
                  <c:v>86.9</c:v>
                </c:pt>
                <c:pt idx="21">
                  <c:v>86.7</c:v>
                </c:pt>
                <c:pt idx="22">
                  <c:v>86.7</c:v>
                </c:pt>
                <c:pt idx="23">
                  <c:v>86.7</c:v>
                </c:pt>
                <c:pt idx="24">
                  <c:v>86.6</c:v>
                </c:pt>
                <c:pt idx="25">
                  <c:v>86.7</c:v>
                </c:pt>
                <c:pt idx="26">
                  <c:v>87</c:v>
                </c:pt>
                <c:pt idx="27">
                  <c:v>87.3</c:v>
                </c:pt>
                <c:pt idx="28">
                  <c:v>87.6</c:v>
                </c:pt>
                <c:pt idx="29">
                  <c:v>87.9</c:v>
                </c:pt>
                <c:pt idx="30">
                  <c:v>88.2</c:v>
                </c:pt>
                <c:pt idx="31">
                  <c:v>88.6</c:v>
                </c:pt>
                <c:pt idx="32">
                  <c:v>89</c:v>
                </c:pt>
                <c:pt idx="33">
                  <c:v>89.4</c:v>
                </c:pt>
                <c:pt idx="34">
                  <c:v>89.7</c:v>
                </c:pt>
                <c:pt idx="35">
                  <c:v>89.9</c:v>
                </c:pt>
                <c:pt idx="36">
                  <c:v>90.3</c:v>
                </c:pt>
                <c:pt idx="37">
                  <c:v>90.6</c:v>
                </c:pt>
                <c:pt idx="38">
                  <c:v>91</c:v>
                </c:pt>
                <c:pt idx="39">
                  <c:v>91.4</c:v>
                </c:pt>
                <c:pt idx="40">
                  <c:v>91.8</c:v>
                </c:pt>
                <c:pt idx="41">
                  <c:v>92.2</c:v>
                </c:pt>
                <c:pt idx="42">
                  <c:v>92.8</c:v>
                </c:pt>
                <c:pt idx="43">
                  <c:v>93.3</c:v>
                </c:pt>
                <c:pt idx="44">
                  <c:v>93.8</c:v>
                </c:pt>
                <c:pt idx="45">
                  <c:v>94.4</c:v>
                </c:pt>
              </c:numCache>
            </c:numRef>
          </c:val>
          <c:smooth val="0"/>
          <c:extLst xmlns:c16r2="http://schemas.microsoft.com/office/drawing/2015/06/chart">
            <c:ext xmlns:c16="http://schemas.microsoft.com/office/drawing/2014/chart" uri="{C3380CC4-5D6E-409C-BE32-E72D297353CC}">
              <c16:uniqueId val="{00000001-94DE-4334-B6D0-77A2C8991B46}"/>
            </c:ext>
          </c:extLst>
        </c:ser>
        <c:ser>
          <c:idx val="4"/>
          <c:order val="3"/>
          <c:tx>
            <c:strRef>
              <c:f>'4.4'!$L$13</c:f>
              <c:strCache>
                <c:ptCount val="1"/>
                <c:pt idx="0">
                  <c:v>Steady Progression</c:v>
                </c:pt>
              </c:strCache>
            </c:strRef>
          </c:tx>
          <c:spPr>
            <a:ln>
              <a:solidFill>
                <a:srgbClr val="FFC222"/>
              </a:solidFill>
            </a:ln>
          </c:spPr>
          <c:marker>
            <c:symbol val="none"/>
          </c:marker>
          <c:cat>
            <c:numRef>
              <c:f>'4.4'!$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4'!$M$13:$BF$13</c:f>
              <c:numCache>
                <c:formatCode>#,##0.0_ ;\-#,##0.0\ </c:formatCode>
                <c:ptCount val="46"/>
                <c:pt idx="12">
                  <c:v>89.3</c:v>
                </c:pt>
                <c:pt idx="13">
                  <c:v>88.9</c:v>
                </c:pt>
                <c:pt idx="14">
                  <c:v>89.3</c:v>
                </c:pt>
                <c:pt idx="15">
                  <c:v>88.8</c:v>
                </c:pt>
                <c:pt idx="16">
                  <c:v>88.7</c:v>
                </c:pt>
                <c:pt idx="17">
                  <c:v>88.4</c:v>
                </c:pt>
                <c:pt idx="18">
                  <c:v>88</c:v>
                </c:pt>
                <c:pt idx="19">
                  <c:v>87.6</c:v>
                </c:pt>
                <c:pt idx="20">
                  <c:v>87.1</c:v>
                </c:pt>
                <c:pt idx="21">
                  <c:v>86.7</c:v>
                </c:pt>
                <c:pt idx="22">
                  <c:v>86.3</c:v>
                </c:pt>
                <c:pt idx="23">
                  <c:v>85.9</c:v>
                </c:pt>
                <c:pt idx="24">
                  <c:v>85.5</c:v>
                </c:pt>
                <c:pt idx="25">
                  <c:v>85.1</c:v>
                </c:pt>
                <c:pt idx="26">
                  <c:v>84.7</c:v>
                </c:pt>
                <c:pt idx="27">
                  <c:v>84.2</c:v>
                </c:pt>
                <c:pt idx="28">
                  <c:v>83.6</c:v>
                </c:pt>
                <c:pt idx="29">
                  <c:v>83.1</c:v>
                </c:pt>
                <c:pt idx="30">
                  <c:v>82.5</c:v>
                </c:pt>
                <c:pt idx="31">
                  <c:v>81.900000000000006</c:v>
                </c:pt>
                <c:pt idx="32">
                  <c:v>81.3</c:v>
                </c:pt>
                <c:pt idx="33">
                  <c:v>80.5</c:v>
                </c:pt>
                <c:pt idx="34">
                  <c:v>79.900000000000006</c:v>
                </c:pt>
                <c:pt idx="35">
                  <c:v>79.2</c:v>
                </c:pt>
                <c:pt idx="36">
                  <c:v>78.5</c:v>
                </c:pt>
                <c:pt idx="37">
                  <c:v>77.900000000000006</c:v>
                </c:pt>
                <c:pt idx="38">
                  <c:v>77.3</c:v>
                </c:pt>
                <c:pt idx="39">
                  <c:v>76.7</c:v>
                </c:pt>
                <c:pt idx="40">
                  <c:v>76.2</c:v>
                </c:pt>
                <c:pt idx="41">
                  <c:v>75.5</c:v>
                </c:pt>
                <c:pt idx="42">
                  <c:v>74.900000000000006</c:v>
                </c:pt>
                <c:pt idx="43">
                  <c:v>74.3</c:v>
                </c:pt>
                <c:pt idx="44">
                  <c:v>73.5</c:v>
                </c:pt>
                <c:pt idx="45">
                  <c:v>72.8</c:v>
                </c:pt>
              </c:numCache>
            </c:numRef>
          </c:val>
          <c:smooth val="0"/>
          <c:extLst xmlns:c16r2="http://schemas.microsoft.com/office/drawing/2015/06/chart">
            <c:ext xmlns:c16="http://schemas.microsoft.com/office/drawing/2014/chart" uri="{C3380CC4-5D6E-409C-BE32-E72D297353CC}">
              <c16:uniqueId val="{00000002-94DE-4334-B6D0-77A2C8991B46}"/>
            </c:ext>
          </c:extLst>
        </c:ser>
        <c:ser>
          <c:idx val="0"/>
          <c:order val="4"/>
          <c:tx>
            <c:strRef>
              <c:f>'4.4'!$L$14</c:f>
              <c:strCache>
                <c:ptCount val="1"/>
                <c:pt idx="0">
                  <c:v>Consumer Evolution</c:v>
                </c:pt>
              </c:strCache>
            </c:strRef>
          </c:tx>
          <c:spPr>
            <a:ln>
              <a:solidFill>
                <a:srgbClr val="1D1160"/>
              </a:solidFill>
            </a:ln>
          </c:spPr>
          <c:marker>
            <c:symbol val="none"/>
          </c:marker>
          <c:cat>
            <c:numRef>
              <c:f>'4.4'!$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4'!$M$14:$BF$14</c:f>
              <c:numCache>
                <c:formatCode>#,##0.0_ ;\-#,##0.0\ </c:formatCode>
                <c:ptCount val="46"/>
                <c:pt idx="12">
                  <c:v>89.3</c:v>
                </c:pt>
                <c:pt idx="13">
                  <c:v>88.9</c:v>
                </c:pt>
                <c:pt idx="14">
                  <c:v>89.3</c:v>
                </c:pt>
                <c:pt idx="15">
                  <c:v>88.8</c:v>
                </c:pt>
                <c:pt idx="16">
                  <c:v>88.7</c:v>
                </c:pt>
                <c:pt idx="17">
                  <c:v>88.4</c:v>
                </c:pt>
                <c:pt idx="18">
                  <c:v>88.1</c:v>
                </c:pt>
                <c:pt idx="19">
                  <c:v>87.7</c:v>
                </c:pt>
                <c:pt idx="20">
                  <c:v>87.2</c:v>
                </c:pt>
                <c:pt idx="21">
                  <c:v>86.8</c:v>
                </c:pt>
                <c:pt idx="22">
                  <c:v>86.4</c:v>
                </c:pt>
                <c:pt idx="23">
                  <c:v>86</c:v>
                </c:pt>
                <c:pt idx="24">
                  <c:v>85.6</c:v>
                </c:pt>
                <c:pt idx="25">
                  <c:v>85.2</c:v>
                </c:pt>
                <c:pt idx="26">
                  <c:v>84.8</c:v>
                </c:pt>
                <c:pt idx="27">
                  <c:v>84.3</c:v>
                </c:pt>
                <c:pt idx="28">
                  <c:v>83.8</c:v>
                </c:pt>
                <c:pt idx="29">
                  <c:v>83.3</c:v>
                </c:pt>
                <c:pt idx="30">
                  <c:v>82.7</c:v>
                </c:pt>
                <c:pt idx="31">
                  <c:v>82.1</c:v>
                </c:pt>
                <c:pt idx="32">
                  <c:v>81.5</c:v>
                </c:pt>
                <c:pt idx="33">
                  <c:v>80.8</c:v>
                </c:pt>
                <c:pt idx="34">
                  <c:v>80.2</c:v>
                </c:pt>
                <c:pt idx="35">
                  <c:v>79.5</c:v>
                </c:pt>
                <c:pt idx="36">
                  <c:v>78.900000000000006</c:v>
                </c:pt>
                <c:pt idx="37">
                  <c:v>78.3</c:v>
                </c:pt>
                <c:pt idx="38">
                  <c:v>77.7</c:v>
                </c:pt>
                <c:pt idx="39">
                  <c:v>77.2</c:v>
                </c:pt>
                <c:pt idx="40">
                  <c:v>76.599999999999994</c:v>
                </c:pt>
                <c:pt idx="41">
                  <c:v>76</c:v>
                </c:pt>
                <c:pt idx="42">
                  <c:v>75.400000000000006</c:v>
                </c:pt>
                <c:pt idx="43">
                  <c:v>74.8</c:v>
                </c:pt>
                <c:pt idx="44">
                  <c:v>74.099999999999994</c:v>
                </c:pt>
                <c:pt idx="45">
                  <c:v>73.5</c:v>
                </c:pt>
              </c:numCache>
            </c:numRef>
          </c:val>
          <c:smooth val="0"/>
          <c:extLst xmlns:c16r2="http://schemas.microsoft.com/office/drawing/2015/06/chart">
            <c:ext xmlns:c16="http://schemas.microsoft.com/office/drawing/2014/chart" uri="{C3380CC4-5D6E-409C-BE32-E72D297353CC}">
              <c16:uniqueId val="{00000003-94DE-4334-B6D0-77A2C8991B46}"/>
            </c:ext>
          </c:extLst>
        </c:ser>
        <c:dLbls>
          <c:showLegendKey val="0"/>
          <c:showVal val="0"/>
          <c:showCatName val="0"/>
          <c:showSerName val="0"/>
          <c:showPercent val="0"/>
          <c:showBubbleSize val="0"/>
        </c:dLbls>
        <c:marker val="1"/>
        <c:smooth val="0"/>
        <c:axId val="126411520"/>
        <c:axId val="126413056"/>
      </c:lineChart>
      <c:dateAx>
        <c:axId val="126411520"/>
        <c:scaling>
          <c:orientation val="minMax"/>
        </c:scaling>
        <c:delete val="0"/>
        <c:axPos val="b"/>
        <c:numFmt formatCode="yyyy" sourceLinked="1"/>
        <c:majorTickMark val="out"/>
        <c:minorTickMark val="out"/>
        <c:tickLblPos val="nextTo"/>
        <c:txPr>
          <a:bodyPr rot="0" vert="horz"/>
          <a:lstStyle/>
          <a:p>
            <a:pPr>
              <a:defRPr/>
            </a:pPr>
            <a:endParaRPr lang="en-US"/>
          </a:p>
        </c:txPr>
        <c:crossAx val="126413056"/>
        <c:crosses val="autoZero"/>
        <c:auto val="1"/>
        <c:lblOffset val="100"/>
        <c:baseTimeUnit val="years"/>
        <c:majorUnit val="5"/>
        <c:minorUnit val="5"/>
        <c:minorTimeUnit val="years"/>
      </c:dateAx>
      <c:valAx>
        <c:axId val="126413056"/>
        <c:scaling>
          <c:orientation val="minMax"/>
          <c:min val="60"/>
        </c:scaling>
        <c:delete val="0"/>
        <c:axPos val="l"/>
        <c:majorGridlines>
          <c:spPr>
            <a:ln>
              <a:solidFill>
                <a:sysClr val="window" lastClr="FFFFFF">
                  <a:lumMod val="75000"/>
                </a:sysClr>
              </a:solidFill>
            </a:ln>
          </c:spPr>
        </c:majorGridlines>
        <c:title>
          <c:tx>
            <c:strRef>
              <c:f>'4.4'!$L$8</c:f>
              <c:strCache>
                <c:ptCount val="1"/>
                <c:pt idx="0">
                  <c:v>Annual industrial electricity demand (TWh)</c:v>
                </c:pt>
              </c:strCache>
            </c:strRef>
          </c:tx>
          <c:layout>
            <c:manualLayout>
              <c:xMode val="edge"/>
              <c:yMode val="edge"/>
              <c:x val="6.9744716250259211E-3"/>
              <c:y val="6.3985782627323851E-2"/>
            </c:manualLayout>
          </c:layout>
          <c:overlay val="0"/>
          <c:txPr>
            <a:bodyPr rot="-5400000" vert="horz"/>
            <a:lstStyle/>
            <a:p>
              <a:pPr>
                <a:defRPr/>
              </a:pPr>
              <a:endParaRPr lang="en-US"/>
            </a:p>
          </c:txPr>
        </c:title>
        <c:numFmt formatCode="0" sourceLinked="0"/>
        <c:majorTickMark val="out"/>
        <c:minorTickMark val="none"/>
        <c:tickLblPos val="nextTo"/>
        <c:crossAx val="126411520"/>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863422660121246E-2"/>
          <c:y val="8.0514654418197731E-2"/>
          <c:w val="0.86863735783027118"/>
          <c:h val="0.68007742782152236"/>
        </c:manualLayout>
      </c:layout>
      <c:lineChart>
        <c:grouping val="standard"/>
        <c:varyColors val="0"/>
        <c:ser>
          <c:idx val="4"/>
          <c:order val="0"/>
          <c:tx>
            <c:strRef>
              <c:f>'4.5'!$L$8</c:f>
              <c:strCache>
                <c:ptCount val="1"/>
                <c:pt idx="0">
                  <c:v>History</c:v>
                </c:pt>
              </c:strCache>
            </c:strRef>
          </c:tx>
          <c:spPr>
            <a:ln>
              <a:solidFill>
                <a:sysClr val="windowText" lastClr="000000"/>
              </a:solidFill>
            </a:ln>
          </c:spPr>
          <c:marker>
            <c:symbol val="none"/>
          </c:marker>
          <c:cat>
            <c:numRef>
              <c:f>'4.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5'!$M$8:$BA$8</c:f>
              <c:numCache>
                <c:formatCode>0.0</c:formatCode>
                <c:ptCount val="41"/>
                <c:pt idx="0">
                  <c:v>218.76865557038613</c:v>
                </c:pt>
                <c:pt idx="1">
                  <c:v>212.18874031593631</c:v>
                </c:pt>
                <c:pt idx="2">
                  <c:v>202.72177697976713</c:v>
                </c:pt>
                <c:pt idx="3">
                  <c:v>196.62008431988949</c:v>
                </c:pt>
                <c:pt idx="4">
                  <c:v>188.45895627834452</c:v>
                </c:pt>
                <c:pt idx="5">
                  <c:v>183.96463615736607</c:v>
                </c:pt>
                <c:pt idx="6">
                  <c:v>187.33647876071913</c:v>
                </c:pt>
                <c:pt idx="7" formatCode="#,##0.0">
                  <c:v>194.60691307779797</c:v>
                </c:pt>
              </c:numCache>
            </c:numRef>
          </c:val>
          <c:smooth val="0"/>
          <c:extLst xmlns:c16r2="http://schemas.microsoft.com/office/drawing/2015/06/chart">
            <c:ext xmlns:c16="http://schemas.microsoft.com/office/drawing/2014/chart" uri="{C3380CC4-5D6E-409C-BE32-E72D297353CC}">
              <c16:uniqueId val="{00000004-CED6-43FB-BC01-A996228396F9}"/>
            </c:ext>
          </c:extLst>
        </c:ser>
        <c:ser>
          <c:idx val="1"/>
          <c:order val="1"/>
          <c:tx>
            <c:strRef>
              <c:f>'4.5'!$L$9</c:f>
              <c:strCache>
                <c:ptCount val="1"/>
                <c:pt idx="0">
                  <c:v>Community Renewables</c:v>
                </c:pt>
              </c:strCache>
            </c:strRef>
          </c:tx>
          <c:spPr>
            <a:ln w="28575" cap="rnd" cmpd="sng" algn="ctr">
              <a:solidFill>
                <a:srgbClr val="E64097"/>
              </a:solidFill>
              <a:prstDash val="solid"/>
              <a:round/>
              <a:headEnd type="none" w="med" len="med"/>
              <a:tailEnd type="none" w="med" len="med"/>
            </a:ln>
          </c:spPr>
          <c:marker>
            <c:symbol val="none"/>
          </c:marker>
          <c:cat>
            <c:numRef>
              <c:f>'4.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5'!$M$9:$BA$9</c:f>
              <c:numCache>
                <c:formatCode>0.0</c:formatCode>
                <c:ptCount val="41"/>
                <c:pt idx="7" formatCode="#,##0.0">
                  <c:v>194.60691307779797</c:v>
                </c:pt>
                <c:pt idx="8">
                  <c:v>188.82543117583054</c:v>
                </c:pt>
                <c:pt idx="9">
                  <c:v>186.39279322946592</c:v>
                </c:pt>
                <c:pt idx="10">
                  <c:v>184.84212973779654</c:v>
                </c:pt>
                <c:pt idx="11">
                  <c:v>182.40823128127747</c:v>
                </c:pt>
                <c:pt idx="12">
                  <c:v>180.0342834408294</c:v>
                </c:pt>
                <c:pt idx="13">
                  <c:v>177.28522808588994</c:v>
                </c:pt>
                <c:pt idx="14">
                  <c:v>173.61608632151834</c:v>
                </c:pt>
                <c:pt idx="15">
                  <c:v>171.74548583117726</c:v>
                </c:pt>
                <c:pt idx="16">
                  <c:v>169.89989869275865</c:v>
                </c:pt>
                <c:pt idx="17">
                  <c:v>167.89870572094986</c:v>
                </c:pt>
                <c:pt idx="18">
                  <c:v>166.23773439238116</c:v>
                </c:pt>
                <c:pt idx="19">
                  <c:v>165.10874080981324</c:v>
                </c:pt>
                <c:pt idx="20">
                  <c:v>165.04837944075703</c:v>
                </c:pt>
                <c:pt idx="21">
                  <c:v>164.77637244240722</c:v>
                </c:pt>
                <c:pt idx="22">
                  <c:v>164.16923177649824</c:v>
                </c:pt>
                <c:pt idx="23">
                  <c:v>162.73185979752603</c:v>
                </c:pt>
                <c:pt idx="24">
                  <c:v>161.84832188441257</c:v>
                </c:pt>
                <c:pt idx="25">
                  <c:v>161.21026676642541</c:v>
                </c:pt>
                <c:pt idx="26">
                  <c:v>160.30401014989778</c:v>
                </c:pt>
                <c:pt idx="27">
                  <c:v>159.20921996515227</c:v>
                </c:pt>
                <c:pt idx="28">
                  <c:v>157.89705370498396</c:v>
                </c:pt>
                <c:pt idx="29">
                  <c:v>156.33700918105936</c:v>
                </c:pt>
                <c:pt idx="30">
                  <c:v>154.16616034496172</c:v>
                </c:pt>
                <c:pt idx="31">
                  <c:v>152.43740759174926</c:v>
                </c:pt>
                <c:pt idx="32">
                  <c:v>150.49021671573018</c:v>
                </c:pt>
                <c:pt idx="33">
                  <c:v>148.60250770684956</c:v>
                </c:pt>
                <c:pt idx="34">
                  <c:v>146.30649085483108</c:v>
                </c:pt>
                <c:pt idx="35">
                  <c:v>143.78285859032252</c:v>
                </c:pt>
                <c:pt idx="36">
                  <c:v>140.9998178850426</c:v>
                </c:pt>
                <c:pt idx="37">
                  <c:v>137.38133622183955</c:v>
                </c:pt>
                <c:pt idx="38">
                  <c:v>133.88405369332864</c:v>
                </c:pt>
                <c:pt idx="39">
                  <c:v>129.77077280275154</c:v>
                </c:pt>
                <c:pt idx="40">
                  <c:v>125.34501148327325</c:v>
                </c:pt>
              </c:numCache>
            </c:numRef>
          </c:val>
          <c:smooth val="0"/>
          <c:extLst xmlns:c16r2="http://schemas.microsoft.com/office/drawing/2015/06/chart">
            <c:ext xmlns:c16="http://schemas.microsoft.com/office/drawing/2014/chart" uri="{C3380CC4-5D6E-409C-BE32-E72D297353CC}">
              <c16:uniqueId val="{00000000-CED6-43FB-BC01-A996228396F9}"/>
            </c:ext>
          </c:extLst>
        </c:ser>
        <c:ser>
          <c:idx val="0"/>
          <c:order val="2"/>
          <c:tx>
            <c:strRef>
              <c:f>'4.5'!$L$10</c:f>
              <c:strCache>
                <c:ptCount val="1"/>
                <c:pt idx="0">
                  <c:v>Two Degrees (Exc H2 Conv)</c:v>
                </c:pt>
              </c:strCache>
            </c:strRef>
          </c:tx>
          <c:spPr>
            <a:ln w="28575" cap="rnd" cmpd="sng" algn="ctr">
              <a:solidFill>
                <a:srgbClr val="78A22F"/>
              </a:solidFill>
              <a:prstDash val="solid"/>
              <a:round/>
              <a:headEnd type="none" w="med" len="med"/>
              <a:tailEnd type="none" w="med" len="med"/>
            </a:ln>
          </c:spPr>
          <c:marker>
            <c:symbol val="none"/>
          </c:marker>
          <c:cat>
            <c:numRef>
              <c:f>'4.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5'!$M$10:$BA$10</c:f>
              <c:numCache>
                <c:formatCode>0.0</c:formatCode>
                <c:ptCount val="41"/>
                <c:pt idx="7" formatCode="#,##0.0">
                  <c:v>194.60691307779797</c:v>
                </c:pt>
                <c:pt idx="8">
                  <c:v>189.39540625624232</c:v>
                </c:pt>
                <c:pt idx="9">
                  <c:v>187.78883189183952</c:v>
                </c:pt>
                <c:pt idx="10">
                  <c:v>187.40787801018524</c:v>
                </c:pt>
                <c:pt idx="11">
                  <c:v>186.3952040166549</c:v>
                </c:pt>
                <c:pt idx="12">
                  <c:v>185.60717901499785</c:v>
                </c:pt>
                <c:pt idx="13">
                  <c:v>184.8317053124637</c:v>
                </c:pt>
                <c:pt idx="14">
                  <c:v>184.31443429998032</c:v>
                </c:pt>
                <c:pt idx="15">
                  <c:v>184.02844233169054</c:v>
                </c:pt>
                <c:pt idx="16">
                  <c:v>184.01613989614978</c:v>
                </c:pt>
                <c:pt idx="17">
                  <c:v>184.06739058361538</c:v>
                </c:pt>
                <c:pt idx="18">
                  <c:v>184.38581818314213</c:v>
                </c:pt>
                <c:pt idx="19">
                  <c:v>184.63203155341387</c:v>
                </c:pt>
                <c:pt idx="20">
                  <c:v>184.02249124511411</c:v>
                </c:pt>
                <c:pt idx="21">
                  <c:v>183.32752396986524</c:v>
                </c:pt>
                <c:pt idx="22">
                  <c:v>181.54842347935102</c:v>
                </c:pt>
                <c:pt idx="23">
                  <c:v>179.63103419582018</c:v>
                </c:pt>
                <c:pt idx="24">
                  <c:v>175.42663157088958</c:v>
                </c:pt>
                <c:pt idx="25">
                  <c:v>171.39695955379452</c:v>
                </c:pt>
                <c:pt idx="26">
                  <c:v>164.85179255574866</c:v>
                </c:pt>
                <c:pt idx="27">
                  <c:v>155.11736798232721</c:v>
                </c:pt>
                <c:pt idx="28">
                  <c:v>147.8843018207229</c:v>
                </c:pt>
                <c:pt idx="29">
                  <c:v>141.06086762377478</c:v>
                </c:pt>
                <c:pt idx="30">
                  <c:v>129.7850056110147</c:v>
                </c:pt>
                <c:pt idx="31">
                  <c:v>123.25464540093223</c:v>
                </c:pt>
                <c:pt idx="32">
                  <c:v>111.15061655462131</c:v>
                </c:pt>
                <c:pt idx="33">
                  <c:v>101.09881737162215</c:v>
                </c:pt>
                <c:pt idx="34">
                  <c:v>90.918720145051694</c:v>
                </c:pt>
                <c:pt idx="35">
                  <c:v>82.798346501221076</c:v>
                </c:pt>
                <c:pt idx="36">
                  <c:v>79.929499017839902</c:v>
                </c:pt>
                <c:pt idx="37">
                  <c:v>76.835151318886886</c:v>
                </c:pt>
                <c:pt idx="38">
                  <c:v>75.142224742621138</c:v>
                </c:pt>
                <c:pt idx="39">
                  <c:v>76.390106970495751</c:v>
                </c:pt>
                <c:pt idx="40">
                  <c:v>79.938188924711056</c:v>
                </c:pt>
              </c:numCache>
            </c:numRef>
          </c:val>
          <c:smooth val="0"/>
          <c:extLst xmlns:c16r2="http://schemas.microsoft.com/office/drawing/2015/06/chart">
            <c:ext xmlns:c16="http://schemas.microsoft.com/office/drawing/2014/chart" uri="{C3380CC4-5D6E-409C-BE32-E72D297353CC}">
              <c16:uniqueId val="{00000001-CED6-43FB-BC01-A996228396F9}"/>
            </c:ext>
          </c:extLst>
        </c:ser>
        <c:ser>
          <c:idx val="2"/>
          <c:order val="3"/>
          <c:tx>
            <c:strRef>
              <c:f>'4.5'!$L$11</c:f>
              <c:strCache>
                <c:ptCount val="1"/>
                <c:pt idx="0">
                  <c:v>Steady Progression</c:v>
                </c:pt>
              </c:strCache>
            </c:strRef>
          </c:tx>
          <c:spPr>
            <a:ln w="28575" cap="rnd" cmpd="sng" algn="ctr">
              <a:solidFill>
                <a:srgbClr val="FFC222"/>
              </a:solidFill>
              <a:prstDash val="solid"/>
              <a:round/>
              <a:headEnd type="none" w="med" len="med"/>
              <a:tailEnd type="none" w="med" len="med"/>
            </a:ln>
          </c:spPr>
          <c:marker>
            <c:symbol val="none"/>
          </c:marker>
          <c:cat>
            <c:numRef>
              <c:f>'4.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5'!$M$11:$BA$11</c:f>
              <c:numCache>
                <c:formatCode>0.0</c:formatCode>
                <c:ptCount val="41"/>
                <c:pt idx="7" formatCode="#,##0.0">
                  <c:v>194.60691307779797</c:v>
                </c:pt>
                <c:pt idx="8">
                  <c:v>189.77859731828696</c:v>
                </c:pt>
                <c:pt idx="9">
                  <c:v>191.81783603501469</c:v>
                </c:pt>
                <c:pt idx="10">
                  <c:v>189.20197436561295</c:v>
                </c:pt>
                <c:pt idx="11">
                  <c:v>189.13944554079296</c:v>
                </c:pt>
                <c:pt idx="12">
                  <c:v>188.34261646333906</c:v>
                </c:pt>
                <c:pt idx="13">
                  <c:v>188.01255301095088</c:v>
                </c:pt>
                <c:pt idx="14">
                  <c:v>187.76755670902921</c:v>
                </c:pt>
                <c:pt idx="15">
                  <c:v>187.09548744929958</c:v>
                </c:pt>
                <c:pt idx="16">
                  <c:v>186.55433321722973</c:v>
                </c:pt>
                <c:pt idx="17">
                  <c:v>186.19465605574428</c:v>
                </c:pt>
                <c:pt idx="18">
                  <c:v>185.6930235460577</c:v>
                </c:pt>
                <c:pt idx="19">
                  <c:v>185.0300185645664</c:v>
                </c:pt>
                <c:pt idx="20">
                  <c:v>184.73651627522409</c:v>
                </c:pt>
                <c:pt idx="21">
                  <c:v>184.46487386957477</c:v>
                </c:pt>
                <c:pt idx="22">
                  <c:v>184.07272156559546</c:v>
                </c:pt>
                <c:pt idx="23">
                  <c:v>183.57923795869948</c:v>
                </c:pt>
                <c:pt idx="24">
                  <c:v>182.9984827953468</c:v>
                </c:pt>
                <c:pt idx="25">
                  <c:v>182.32909112459541</c:v>
                </c:pt>
                <c:pt idx="26">
                  <c:v>181.63497368218503</c:v>
                </c:pt>
                <c:pt idx="27">
                  <c:v>181.01986843469072</c:v>
                </c:pt>
                <c:pt idx="28">
                  <c:v>180.0658623570373</c:v>
                </c:pt>
                <c:pt idx="29">
                  <c:v>179.4362262163886</c:v>
                </c:pt>
                <c:pt idx="30">
                  <c:v>178.44773626346006</c:v>
                </c:pt>
                <c:pt idx="31">
                  <c:v>177.70822167637718</c:v>
                </c:pt>
                <c:pt idx="32">
                  <c:v>176.90144410733905</c:v>
                </c:pt>
                <c:pt idx="33">
                  <c:v>176.31185453239701</c:v>
                </c:pt>
                <c:pt idx="34">
                  <c:v>175.55352537626118</c:v>
                </c:pt>
                <c:pt idx="35">
                  <c:v>175.04402886266888</c:v>
                </c:pt>
                <c:pt idx="36">
                  <c:v>174.2812843578875</c:v>
                </c:pt>
                <c:pt idx="37">
                  <c:v>173.42615643761789</c:v>
                </c:pt>
                <c:pt idx="38">
                  <c:v>172.78554284132642</c:v>
                </c:pt>
                <c:pt idx="39">
                  <c:v>171.79160724764142</c:v>
                </c:pt>
                <c:pt idx="40">
                  <c:v>170.8165755611027</c:v>
                </c:pt>
              </c:numCache>
            </c:numRef>
          </c:val>
          <c:smooth val="0"/>
          <c:extLst xmlns:c16r2="http://schemas.microsoft.com/office/drawing/2015/06/chart">
            <c:ext xmlns:c16="http://schemas.microsoft.com/office/drawing/2014/chart" uri="{C3380CC4-5D6E-409C-BE32-E72D297353CC}">
              <c16:uniqueId val="{00000002-CED6-43FB-BC01-A996228396F9}"/>
            </c:ext>
          </c:extLst>
        </c:ser>
        <c:ser>
          <c:idx val="3"/>
          <c:order val="4"/>
          <c:tx>
            <c:strRef>
              <c:f>'4.5'!$L$12</c:f>
              <c:strCache>
                <c:ptCount val="1"/>
                <c:pt idx="0">
                  <c:v>Consumer Evolution</c:v>
                </c:pt>
              </c:strCache>
            </c:strRef>
          </c:tx>
          <c:spPr>
            <a:ln w="28575" cap="rnd" cmpd="sng" algn="ctr">
              <a:solidFill>
                <a:srgbClr val="1D1160"/>
              </a:solidFill>
              <a:prstDash val="solid"/>
              <a:round/>
              <a:headEnd type="none" w="med" len="med"/>
              <a:tailEnd type="none" w="med" len="med"/>
            </a:ln>
          </c:spPr>
          <c:marker>
            <c:symbol val="none"/>
          </c:marker>
          <c:cat>
            <c:numRef>
              <c:f>'4.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5'!$M$12:$BA$12</c:f>
              <c:numCache>
                <c:formatCode>0.0</c:formatCode>
                <c:ptCount val="41"/>
                <c:pt idx="7" formatCode="#,##0.0">
                  <c:v>194.60691307779797</c:v>
                </c:pt>
                <c:pt idx="8">
                  <c:v>189.73519343700599</c:v>
                </c:pt>
                <c:pt idx="9">
                  <c:v>191.84223216814533</c:v>
                </c:pt>
                <c:pt idx="10">
                  <c:v>189.28149686936052</c:v>
                </c:pt>
                <c:pt idx="11">
                  <c:v>189.11366462518529</c:v>
                </c:pt>
                <c:pt idx="12">
                  <c:v>188.17996346750431</c:v>
                </c:pt>
                <c:pt idx="13">
                  <c:v>187.76261024886901</c:v>
                </c:pt>
                <c:pt idx="14">
                  <c:v>187.3692454837518</c:v>
                </c:pt>
                <c:pt idx="15">
                  <c:v>186.40144158678257</c:v>
                </c:pt>
                <c:pt idx="16">
                  <c:v>185.77843932754442</c:v>
                </c:pt>
                <c:pt idx="17">
                  <c:v>185.3083261273116</c:v>
                </c:pt>
                <c:pt idx="18">
                  <c:v>184.6984101963593</c:v>
                </c:pt>
                <c:pt idx="19">
                  <c:v>183.95451374977139</c:v>
                </c:pt>
                <c:pt idx="20">
                  <c:v>183.52480855260441</c:v>
                </c:pt>
                <c:pt idx="21">
                  <c:v>183.12640944496587</c:v>
                </c:pt>
                <c:pt idx="22">
                  <c:v>182.5794920566463</c:v>
                </c:pt>
                <c:pt idx="23">
                  <c:v>181.84446545817789</c:v>
                </c:pt>
                <c:pt idx="24">
                  <c:v>180.98437670930855</c:v>
                </c:pt>
                <c:pt idx="25">
                  <c:v>179.98214417544088</c:v>
                </c:pt>
                <c:pt idx="26">
                  <c:v>179.12258937677069</c:v>
                </c:pt>
                <c:pt idx="27">
                  <c:v>178.41664605910927</c:v>
                </c:pt>
                <c:pt idx="28">
                  <c:v>177.40301149912187</c:v>
                </c:pt>
                <c:pt idx="29">
                  <c:v>176.66893557940793</c:v>
                </c:pt>
                <c:pt idx="30">
                  <c:v>175.60496109736059</c:v>
                </c:pt>
                <c:pt idx="31">
                  <c:v>174.76559669406043</c:v>
                </c:pt>
                <c:pt idx="32">
                  <c:v>173.8674878819028</c:v>
                </c:pt>
                <c:pt idx="33">
                  <c:v>173.18074935547631</c:v>
                </c:pt>
                <c:pt idx="34">
                  <c:v>172.3046290814022</c:v>
                </c:pt>
                <c:pt idx="35">
                  <c:v>171.67878492001566</c:v>
                </c:pt>
                <c:pt idx="36">
                  <c:v>170.78830097369382</c:v>
                </c:pt>
                <c:pt idx="37">
                  <c:v>169.81670088201867</c:v>
                </c:pt>
                <c:pt idx="38">
                  <c:v>169.03100858445046</c:v>
                </c:pt>
                <c:pt idx="39">
                  <c:v>167.92338541852706</c:v>
                </c:pt>
                <c:pt idx="40">
                  <c:v>166.84708180732815</c:v>
                </c:pt>
              </c:numCache>
            </c:numRef>
          </c:val>
          <c:smooth val="0"/>
          <c:extLst xmlns:c16r2="http://schemas.microsoft.com/office/drawing/2015/06/chart">
            <c:ext xmlns:c16="http://schemas.microsoft.com/office/drawing/2014/chart" uri="{C3380CC4-5D6E-409C-BE32-E72D297353CC}">
              <c16:uniqueId val="{00000003-CED6-43FB-BC01-A996228396F9}"/>
            </c:ext>
          </c:extLst>
        </c:ser>
        <c:dLbls>
          <c:showLegendKey val="0"/>
          <c:showVal val="0"/>
          <c:showCatName val="0"/>
          <c:showSerName val="0"/>
          <c:showPercent val="0"/>
          <c:showBubbleSize val="0"/>
        </c:dLbls>
        <c:marker val="1"/>
        <c:smooth val="0"/>
        <c:axId val="126197760"/>
        <c:axId val="126199296"/>
      </c:lineChart>
      <c:catAx>
        <c:axId val="126197760"/>
        <c:scaling>
          <c:orientation val="minMax"/>
        </c:scaling>
        <c:delete val="0"/>
        <c:axPos val="b"/>
        <c:numFmt formatCode="General" sourceLinked="1"/>
        <c:majorTickMark val="out"/>
        <c:minorTickMark val="none"/>
        <c:tickLblPos val="nextTo"/>
        <c:txPr>
          <a:bodyPr rot="0" vert="horz"/>
          <a:lstStyle/>
          <a:p>
            <a:pPr>
              <a:defRPr/>
            </a:pPr>
            <a:endParaRPr lang="en-US"/>
          </a:p>
        </c:txPr>
        <c:crossAx val="126199296"/>
        <c:crosses val="autoZero"/>
        <c:auto val="1"/>
        <c:lblAlgn val="ctr"/>
        <c:lblOffset val="100"/>
        <c:tickLblSkip val="5"/>
        <c:tickMarkSkip val="5"/>
        <c:noMultiLvlLbl val="0"/>
      </c:catAx>
      <c:valAx>
        <c:axId val="126199296"/>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US"/>
                  <a:t>Anual industrial natural gas demand (TWh)</a:t>
                </a:r>
              </a:p>
            </c:rich>
          </c:tx>
          <c:overlay val="0"/>
        </c:title>
        <c:numFmt formatCode="0" sourceLinked="0"/>
        <c:majorTickMark val="out"/>
        <c:minorTickMark val="none"/>
        <c:tickLblPos val="nextTo"/>
        <c:crossAx val="126197760"/>
        <c:crosses val="autoZero"/>
        <c:crossBetween val="midCat"/>
      </c:valAx>
    </c:plotArea>
    <c:legend>
      <c:legendPos val="b"/>
      <c:layout>
        <c:manualLayout>
          <c:xMode val="edge"/>
          <c:yMode val="edge"/>
          <c:x val="0"/>
          <c:y val="0.82485608048993875"/>
          <c:w val="0.99241090516897967"/>
          <c:h val="0.15292169728783903"/>
        </c:manualLayout>
      </c:layout>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1"/>
          <c:order val="0"/>
          <c:tx>
            <c:strRef>
              <c:f>'4.6'!$L$18</c:f>
              <c:strCache>
                <c:ptCount val="1"/>
                <c:pt idx="0">
                  <c:v>History</c:v>
                </c:pt>
              </c:strCache>
            </c:strRef>
          </c:tx>
          <c:spPr>
            <a:ln>
              <a:solidFill>
                <a:sysClr val="windowText" lastClr="000000"/>
              </a:solidFill>
            </a:ln>
          </c:spPr>
          <c:marker>
            <c:symbol val="none"/>
          </c:marker>
          <c:cat>
            <c:numRef>
              <c:f>'4.6'!$M$17:$BF$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18:$BF$18</c:f>
              <c:numCache>
                <c:formatCode>#,##0.0_ ;\-#,##0.0\ </c:formatCode>
                <c:ptCount val="46"/>
                <c:pt idx="0">
                  <c:v>112.78400000000001</c:v>
                </c:pt>
                <c:pt idx="1">
                  <c:v>111.07299999999999</c:v>
                </c:pt>
                <c:pt idx="2">
                  <c:v>109.6</c:v>
                </c:pt>
                <c:pt idx="3">
                  <c:v>106.688</c:v>
                </c:pt>
                <c:pt idx="4">
                  <c:v>105.438</c:v>
                </c:pt>
                <c:pt idx="5">
                  <c:v>104.742</c:v>
                </c:pt>
                <c:pt idx="6">
                  <c:v>107.056</c:v>
                </c:pt>
                <c:pt idx="7">
                  <c:v>106.56100000000001</c:v>
                </c:pt>
                <c:pt idx="8">
                  <c:v>104.61199999999999</c:v>
                </c:pt>
                <c:pt idx="9">
                  <c:v>99.111000000000004</c:v>
                </c:pt>
                <c:pt idx="10">
                  <c:v>98.391999999999996</c:v>
                </c:pt>
                <c:pt idx="11">
                  <c:v>94.921999999999997</c:v>
                </c:pt>
                <c:pt idx="12">
                  <c:v>93.275000000000006</c:v>
                </c:pt>
              </c:numCache>
            </c:numRef>
          </c:val>
          <c:smooth val="0"/>
          <c:extLst xmlns:c16r2="http://schemas.microsoft.com/office/drawing/2015/06/chart">
            <c:ext xmlns:c16="http://schemas.microsoft.com/office/drawing/2014/chart" uri="{C3380CC4-5D6E-409C-BE32-E72D297353CC}">
              <c16:uniqueId val="{00000004-83CC-481D-8F2B-58282751720D}"/>
            </c:ext>
          </c:extLst>
        </c:ser>
        <c:ser>
          <c:idx val="2"/>
          <c:order val="1"/>
          <c:tx>
            <c:strRef>
              <c:f>'4.6'!$L$19</c:f>
              <c:strCache>
                <c:ptCount val="1"/>
                <c:pt idx="0">
                  <c:v>Community Renewables</c:v>
                </c:pt>
              </c:strCache>
            </c:strRef>
          </c:tx>
          <c:spPr>
            <a:ln>
              <a:solidFill>
                <a:srgbClr val="E64097"/>
              </a:solidFill>
            </a:ln>
          </c:spPr>
          <c:marker>
            <c:symbol val="none"/>
          </c:marker>
          <c:cat>
            <c:numRef>
              <c:f>'4.6'!$M$17:$BF$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19:$BF$19</c:f>
              <c:numCache>
                <c:formatCode>_-* #,##0_-;\-* #,##0_-;_-* "-"??_-;_-@_-</c:formatCode>
                <c:ptCount val="46"/>
                <c:pt idx="12" formatCode="#,##0.0_ ;\-#,##0.0\ ">
                  <c:v>93.275000000000006</c:v>
                </c:pt>
                <c:pt idx="13" formatCode="#,##0.0_ ;\-#,##0.0\ ">
                  <c:v>92.491</c:v>
                </c:pt>
                <c:pt idx="14" formatCode="#,##0.0_ ;\-#,##0.0\ ">
                  <c:v>93.147999999999996</c:v>
                </c:pt>
                <c:pt idx="15" formatCode="#,##0.0_ ;\-#,##0.0\ ">
                  <c:v>94.034999999999997</c:v>
                </c:pt>
                <c:pt idx="16" formatCode="#,##0.0_ ;\-#,##0.0\ ">
                  <c:v>93.650999999999996</c:v>
                </c:pt>
                <c:pt idx="17" formatCode="#,##0.0_ ;\-#,##0.0\ ">
                  <c:v>93.358000000000004</c:v>
                </c:pt>
                <c:pt idx="18" formatCode="#,##0.0_ ;\-#,##0.0\ ">
                  <c:v>93.233999999999995</c:v>
                </c:pt>
                <c:pt idx="19" formatCode="#,##0.0_ ;\-#,##0.0\ ">
                  <c:v>93.28</c:v>
                </c:pt>
                <c:pt idx="20" formatCode="#,##0.0_ ;\-#,##0.0\ ">
                  <c:v>93.191000000000003</c:v>
                </c:pt>
                <c:pt idx="21" formatCode="#,##0.0_ ;\-#,##0.0\ ">
                  <c:v>93.072999999999993</c:v>
                </c:pt>
                <c:pt idx="22" formatCode="#,##0.0_ ;\-#,##0.0\ ">
                  <c:v>92.795000000000002</c:v>
                </c:pt>
                <c:pt idx="23" formatCode="#,##0.0_ ;\-#,##0.0\ ">
                  <c:v>92.28</c:v>
                </c:pt>
                <c:pt idx="24" formatCode="#,##0.0_ ;\-#,##0.0\ ">
                  <c:v>91.614000000000004</c:v>
                </c:pt>
                <c:pt idx="25" formatCode="#,##0.0_ ;\-#,##0.0\ ">
                  <c:v>91.081999999999994</c:v>
                </c:pt>
                <c:pt idx="26" formatCode="#,##0.0_ ;\-#,##0.0\ ">
                  <c:v>91.247</c:v>
                </c:pt>
                <c:pt idx="27" formatCode="#,##0.0_ ;\-#,##0.0\ ">
                  <c:v>91.518000000000001</c:v>
                </c:pt>
                <c:pt idx="28" formatCode="#,##0.0_ ;\-#,##0.0\ ">
                  <c:v>91.932000000000002</c:v>
                </c:pt>
                <c:pt idx="29" formatCode="#,##0.0_ ;\-#,##0.0\ ">
                  <c:v>92.442999999999998</c:v>
                </c:pt>
                <c:pt idx="30" formatCode="#,##0.0_ ;\-#,##0.0\ ">
                  <c:v>93.117000000000004</c:v>
                </c:pt>
                <c:pt idx="31" formatCode="#,##0.0_ ;\-#,##0.0\ ">
                  <c:v>93.962000000000003</c:v>
                </c:pt>
                <c:pt idx="32" formatCode="#,##0.0_ ;\-#,##0.0\ ">
                  <c:v>95.022000000000006</c:v>
                </c:pt>
                <c:pt idx="33" formatCode="#,##0.0_ ;\-#,##0.0\ ">
                  <c:v>96.352000000000004</c:v>
                </c:pt>
                <c:pt idx="34" formatCode="#,##0.0_ ;\-#,##0.0\ ">
                  <c:v>97.918999999999997</c:v>
                </c:pt>
                <c:pt idx="35" formatCode="#,##0.0_ ;\-#,##0.0\ ">
                  <c:v>99.766000000000005</c:v>
                </c:pt>
                <c:pt idx="36" formatCode="#,##0.0_ ;\-#,##0.0\ ">
                  <c:v>102.137</c:v>
                </c:pt>
                <c:pt idx="37" formatCode="#,##0.0_ ;\-#,##0.0\ ">
                  <c:v>104.806</c:v>
                </c:pt>
                <c:pt idx="38" formatCode="#,##0.0_ ;\-#,##0.0\ ">
                  <c:v>107.65300000000001</c:v>
                </c:pt>
                <c:pt idx="39" formatCode="#,##0.0_ ;\-#,##0.0\ ">
                  <c:v>110.64700000000001</c:v>
                </c:pt>
                <c:pt idx="40" formatCode="#,##0.0_ ;\-#,##0.0\ ">
                  <c:v>113.32</c:v>
                </c:pt>
                <c:pt idx="41" formatCode="#,##0.0_ ;\-#,##0.0\ ">
                  <c:v>116.051</c:v>
                </c:pt>
                <c:pt idx="42" formatCode="#,##0.0_ ;\-#,##0.0\ ">
                  <c:v>118.66200000000001</c:v>
                </c:pt>
                <c:pt idx="43" formatCode="#,##0.0_ ;\-#,##0.0\ ">
                  <c:v>120.127</c:v>
                </c:pt>
                <c:pt idx="44" formatCode="#,##0.0_ ;\-#,##0.0\ ">
                  <c:v>120.215</c:v>
                </c:pt>
                <c:pt idx="45" formatCode="#,##0.0_ ;\-#,##0.0\ ">
                  <c:v>120.233</c:v>
                </c:pt>
              </c:numCache>
            </c:numRef>
          </c:val>
          <c:smooth val="0"/>
          <c:extLst xmlns:c16r2="http://schemas.microsoft.com/office/drawing/2015/06/chart">
            <c:ext xmlns:c16="http://schemas.microsoft.com/office/drawing/2014/chart" uri="{C3380CC4-5D6E-409C-BE32-E72D297353CC}">
              <c16:uniqueId val="{00000000-83CC-481D-8F2B-58282751720D}"/>
            </c:ext>
          </c:extLst>
        </c:ser>
        <c:ser>
          <c:idx val="3"/>
          <c:order val="2"/>
          <c:tx>
            <c:strRef>
              <c:f>'4.6'!$L$20</c:f>
              <c:strCache>
                <c:ptCount val="1"/>
                <c:pt idx="0">
                  <c:v>Two Degrees</c:v>
                </c:pt>
              </c:strCache>
            </c:strRef>
          </c:tx>
          <c:spPr>
            <a:ln>
              <a:solidFill>
                <a:srgbClr val="78A22F"/>
              </a:solidFill>
            </a:ln>
          </c:spPr>
          <c:marker>
            <c:symbol val="none"/>
          </c:marker>
          <c:cat>
            <c:numRef>
              <c:f>'4.6'!$M$17:$BF$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20:$BF$20</c:f>
              <c:numCache>
                <c:formatCode>_-* #,##0_-;\-* #,##0_-;_-* "-"??_-;_-@_-</c:formatCode>
                <c:ptCount val="46"/>
                <c:pt idx="12" formatCode="#,##0.0_ ;\-#,##0.0\ ">
                  <c:v>93.275000000000006</c:v>
                </c:pt>
                <c:pt idx="13" formatCode="#,##0.0_ ;\-#,##0.0\ ">
                  <c:v>92.343000000000004</c:v>
                </c:pt>
                <c:pt idx="14" formatCode="#,##0.0_ ;\-#,##0.0\ ">
                  <c:v>92.477999999999994</c:v>
                </c:pt>
                <c:pt idx="15" formatCode="#,##0.0_ ;\-#,##0.0\ ">
                  <c:v>93.004999999999995</c:v>
                </c:pt>
                <c:pt idx="16" formatCode="#,##0.0_ ;\-#,##0.0\ ">
                  <c:v>92.171999999999997</c:v>
                </c:pt>
                <c:pt idx="17" formatCode="#,##0.0_ ;\-#,##0.0\ ">
                  <c:v>91.323999999999998</c:v>
                </c:pt>
                <c:pt idx="18" formatCode="#,##0.0_ ;\-#,##0.0\ ">
                  <c:v>90.471000000000004</c:v>
                </c:pt>
                <c:pt idx="19" formatCode="#,##0.0_ ;\-#,##0.0\ ">
                  <c:v>89.649000000000001</c:v>
                </c:pt>
                <c:pt idx="20" formatCode="#,##0.0_ ;\-#,##0.0\ ">
                  <c:v>88.849000000000004</c:v>
                </c:pt>
                <c:pt idx="21" formatCode="#,##0.0_ ;\-#,##0.0\ ">
                  <c:v>88.037000000000006</c:v>
                </c:pt>
                <c:pt idx="22" formatCode="#,##0.0_ ;\-#,##0.0\ ">
                  <c:v>87.253</c:v>
                </c:pt>
                <c:pt idx="23" formatCode="#,##0.0_ ;\-#,##0.0\ ">
                  <c:v>86.477999999999994</c:v>
                </c:pt>
                <c:pt idx="24" formatCode="#,##0.0_ ;\-#,##0.0\ ">
                  <c:v>85.769000000000005</c:v>
                </c:pt>
                <c:pt idx="25" formatCode="#,##0.0_ ;\-#,##0.0\ ">
                  <c:v>85.335999999999999</c:v>
                </c:pt>
                <c:pt idx="26" formatCode="#,##0.0_ ;\-#,##0.0\ ">
                  <c:v>85.570999999999998</c:v>
                </c:pt>
                <c:pt idx="27" formatCode="#,##0.0_ ;\-#,##0.0\ ">
                  <c:v>85.875</c:v>
                </c:pt>
                <c:pt idx="28" formatCode="#,##0.0_ ;\-#,##0.0\ ">
                  <c:v>86.322000000000003</c:v>
                </c:pt>
                <c:pt idx="29" formatCode="#,##0.0_ ;\-#,##0.0\ ">
                  <c:v>86.912999999999997</c:v>
                </c:pt>
                <c:pt idx="30" formatCode="#,##0.0_ ;\-#,##0.0\ ">
                  <c:v>87.668999999999997</c:v>
                </c:pt>
                <c:pt idx="31" formatCode="#,##0.0_ ;\-#,##0.0\ ">
                  <c:v>88.578000000000003</c:v>
                </c:pt>
                <c:pt idx="32" formatCode="#,##0.0_ ;\-#,##0.0\ ">
                  <c:v>89.695999999999998</c:v>
                </c:pt>
                <c:pt idx="33" formatCode="#,##0.0_ ;\-#,##0.0\ ">
                  <c:v>91.054000000000002</c:v>
                </c:pt>
                <c:pt idx="34" formatCode="#,##0.0_ ;\-#,##0.0\ ">
                  <c:v>92.605999999999995</c:v>
                </c:pt>
                <c:pt idx="35" formatCode="#,##0.0_ ;\-#,##0.0\ ">
                  <c:v>94.394999999999996</c:v>
                </c:pt>
                <c:pt idx="36" formatCode="#,##0.0_ ;\-#,##0.0\ ">
                  <c:v>96.667000000000002</c:v>
                </c:pt>
                <c:pt idx="37" formatCode="#,##0.0_ ;\-#,##0.0\ ">
                  <c:v>99.206999999999994</c:v>
                </c:pt>
                <c:pt idx="38" formatCode="#,##0.0_ ;\-#,##0.0\ ">
                  <c:v>101.96899999999999</c:v>
                </c:pt>
                <c:pt idx="39" formatCode="#,##0.0_ ;\-#,##0.0\ ">
                  <c:v>104.73399999999999</c:v>
                </c:pt>
                <c:pt idx="40" formatCode="#,##0.0_ ;\-#,##0.0\ ">
                  <c:v>107.343</c:v>
                </c:pt>
                <c:pt idx="41" formatCode="#,##0.0_ ;\-#,##0.0\ ">
                  <c:v>109.80500000000001</c:v>
                </c:pt>
                <c:pt idx="42" formatCode="#,##0.0_ ;\-#,##0.0\ ">
                  <c:v>112.18899999999999</c:v>
                </c:pt>
                <c:pt idx="43" formatCode="#,##0.0_ ;\-#,##0.0\ ">
                  <c:v>113.67100000000001</c:v>
                </c:pt>
                <c:pt idx="44" formatCode="#,##0.0_ ;\-#,##0.0\ ">
                  <c:v>113.52200000000001</c:v>
                </c:pt>
                <c:pt idx="45" formatCode="#,##0.0_ ;\-#,##0.0\ ">
                  <c:v>113.298</c:v>
                </c:pt>
              </c:numCache>
            </c:numRef>
          </c:val>
          <c:smooth val="0"/>
          <c:extLst xmlns:c16r2="http://schemas.microsoft.com/office/drawing/2015/06/chart">
            <c:ext xmlns:c16="http://schemas.microsoft.com/office/drawing/2014/chart" uri="{C3380CC4-5D6E-409C-BE32-E72D297353CC}">
              <c16:uniqueId val="{00000001-83CC-481D-8F2B-58282751720D}"/>
            </c:ext>
          </c:extLst>
        </c:ser>
        <c:ser>
          <c:idx val="4"/>
          <c:order val="3"/>
          <c:tx>
            <c:strRef>
              <c:f>'4.6'!$L$21</c:f>
              <c:strCache>
                <c:ptCount val="1"/>
                <c:pt idx="0">
                  <c:v>Steady Progression</c:v>
                </c:pt>
              </c:strCache>
            </c:strRef>
          </c:tx>
          <c:spPr>
            <a:ln>
              <a:solidFill>
                <a:srgbClr val="FFC222"/>
              </a:solidFill>
            </a:ln>
          </c:spPr>
          <c:marker>
            <c:symbol val="none"/>
          </c:marker>
          <c:cat>
            <c:numRef>
              <c:f>'4.6'!$M$17:$BF$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21:$BF$21</c:f>
              <c:numCache>
                <c:formatCode>_-* #,##0_-;\-* #,##0_-;_-* "-"??_-;_-@_-</c:formatCode>
                <c:ptCount val="46"/>
                <c:pt idx="12" formatCode="#,##0.0_ ;\-#,##0.0\ ">
                  <c:v>93.275000000000006</c:v>
                </c:pt>
                <c:pt idx="13" formatCode="#,##0.0_ ;\-#,##0.0\ ">
                  <c:v>92.83</c:v>
                </c:pt>
                <c:pt idx="14" formatCode="#,##0.0_ ;\-#,##0.0\ ">
                  <c:v>93.972999999999999</c:v>
                </c:pt>
                <c:pt idx="15" formatCode="#,##0.0_ ;\-#,##0.0\ ">
                  <c:v>94.287999999999997</c:v>
                </c:pt>
                <c:pt idx="16" formatCode="#,##0.0_ ;\-#,##0.0\ ">
                  <c:v>95.25</c:v>
                </c:pt>
                <c:pt idx="17" formatCode="#,##0.0_ ;\-#,##0.0\ ">
                  <c:v>95.561999999999998</c:v>
                </c:pt>
                <c:pt idx="18" formatCode="#,##0.0_ ;\-#,##0.0\ ">
                  <c:v>95.933999999999997</c:v>
                </c:pt>
                <c:pt idx="19" formatCode="#,##0.0_ ;\-#,##0.0\ ">
                  <c:v>96.037999999999997</c:v>
                </c:pt>
                <c:pt idx="20" formatCode="#,##0.0_ ;\-#,##0.0\ ">
                  <c:v>96.063999999999993</c:v>
                </c:pt>
                <c:pt idx="21" formatCode="#,##0.0_ ;\-#,##0.0\ ">
                  <c:v>96.069000000000003</c:v>
                </c:pt>
                <c:pt idx="22" formatCode="#,##0.0_ ;\-#,##0.0\ ">
                  <c:v>96.215999999999994</c:v>
                </c:pt>
                <c:pt idx="23" formatCode="#,##0.0_ ;\-#,##0.0\ ">
                  <c:v>96.459000000000003</c:v>
                </c:pt>
                <c:pt idx="24" formatCode="#,##0.0_ ;\-#,##0.0\ ">
                  <c:v>96.766000000000005</c:v>
                </c:pt>
                <c:pt idx="25" formatCode="#,##0.0_ ;\-#,##0.0\ ">
                  <c:v>97.132000000000005</c:v>
                </c:pt>
                <c:pt idx="26" formatCode="#,##0.0_ ;\-#,##0.0\ ">
                  <c:v>97.518000000000001</c:v>
                </c:pt>
                <c:pt idx="27" formatCode="#,##0.0_ ;\-#,##0.0\ ">
                  <c:v>97.823999999999998</c:v>
                </c:pt>
                <c:pt idx="28" formatCode="#,##0.0_ ;\-#,##0.0\ ">
                  <c:v>98.186999999999998</c:v>
                </c:pt>
                <c:pt idx="29" formatCode="#,##0.0_ ;\-#,##0.0\ ">
                  <c:v>98.506</c:v>
                </c:pt>
                <c:pt idx="30" formatCode="#,##0.0_ ;\-#,##0.0\ ">
                  <c:v>98.912999999999997</c:v>
                </c:pt>
                <c:pt idx="31" formatCode="#,##0.0_ ;\-#,##0.0\ ">
                  <c:v>99.284999999999997</c:v>
                </c:pt>
                <c:pt idx="32" formatCode="#,##0.0_ ;\-#,##0.0\ ">
                  <c:v>99.725999999999999</c:v>
                </c:pt>
                <c:pt idx="33" formatCode="#,##0.0_ ;\-#,##0.0\ ">
                  <c:v>100.126</c:v>
                </c:pt>
                <c:pt idx="34" formatCode="#,##0.0_ ;\-#,##0.0\ ">
                  <c:v>100.57299999999999</c:v>
                </c:pt>
                <c:pt idx="35" formatCode="#,##0.0_ ;\-#,##0.0\ ">
                  <c:v>100.96299999999999</c:v>
                </c:pt>
                <c:pt idx="36" formatCode="#,##0.0_ ;\-#,##0.0\ ">
                  <c:v>101.474</c:v>
                </c:pt>
                <c:pt idx="37" formatCode="#,##0.0_ ;\-#,##0.0\ ">
                  <c:v>102.06399999999999</c:v>
                </c:pt>
                <c:pt idx="38" formatCode="#,##0.0_ ;\-#,##0.0\ ">
                  <c:v>102.70699999999999</c:v>
                </c:pt>
                <c:pt idx="39" formatCode="#,##0.0_ ;\-#,##0.0\ ">
                  <c:v>103.425</c:v>
                </c:pt>
                <c:pt idx="40" formatCode="#,##0.0_ ;\-#,##0.0\ ">
                  <c:v>104.23699999999999</c:v>
                </c:pt>
                <c:pt idx="41" formatCode="#,##0.0_ ;\-#,##0.0\ ">
                  <c:v>105.081</c:v>
                </c:pt>
                <c:pt idx="42" formatCode="#,##0.0_ ;\-#,##0.0\ ">
                  <c:v>106.036</c:v>
                </c:pt>
                <c:pt idx="43" formatCode="#,##0.0_ ;\-#,##0.0\ ">
                  <c:v>107.111</c:v>
                </c:pt>
                <c:pt idx="44" formatCode="#,##0.0_ ;\-#,##0.0\ ">
                  <c:v>108.199</c:v>
                </c:pt>
                <c:pt idx="45" formatCode="#,##0.0_ ;\-#,##0.0\ ">
                  <c:v>109.46599999999999</c:v>
                </c:pt>
              </c:numCache>
            </c:numRef>
          </c:val>
          <c:smooth val="0"/>
          <c:extLst xmlns:c16r2="http://schemas.microsoft.com/office/drawing/2015/06/chart">
            <c:ext xmlns:c16="http://schemas.microsoft.com/office/drawing/2014/chart" uri="{C3380CC4-5D6E-409C-BE32-E72D297353CC}">
              <c16:uniqueId val="{00000002-83CC-481D-8F2B-58282751720D}"/>
            </c:ext>
          </c:extLst>
        </c:ser>
        <c:ser>
          <c:idx val="0"/>
          <c:order val="4"/>
          <c:tx>
            <c:strRef>
              <c:f>'4.6'!$L$22</c:f>
              <c:strCache>
                <c:ptCount val="1"/>
                <c:pt idx="0">
                  <c:v>Consumer Evolution</c:v>
                </c:pt>
              </c:strCache>
            </c:strRef>
          </c:tx>
          <c:spPr>
            <a:ln>
              <a:solidFill>
                <a:srgbClr val="1D1160"/>
              </a:solidFill>
            </a:ln>
          </c:spPr>
          <c:marker>
            <c:symbol val="none"/>
          </c:marker>
          <c:cat>
            <c:numRef>
              <c:f>'4.6'!$M$17:$BF$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22:$BF$22</c:f>
              <c:numCache>
                <c:formatCode>_-* #,##0_-;\-* #,##0_-;_-* "-"??_-;_-@_-</c:formatCode>
                <c:ptCount val="46"/>
                <c:pt idx="12" formatCode="#,##0.0_ ;\-#,##0.0\ ">
                  <c:v>93.275000000000006</c:v>
                </c:pt>
                <c:pt idx="13" formatCode="#,##0.0_ ;\-#,##0.0\ ">
                  <c:v>92.843000000000004</c:v>
                </c:pt>
                <c:pt idx="14" formatCode="#,##0.0_ ;\-#,##0.0\ ">
                  <c:v>94.013999999999996</c:v>
                </c:pt>
                <c:pt idx="15" formatCode="#,##0.0_ ;\-#,##0.0\ ">
                  <c:v>94.340999999999994</c:v>
                </c:pt>
                <c:pt idx="16" formatCode="#,##0.0_ ;\-#,##0.0\ ">
                  <c:v>95.316000000000003</c:v>
                </c:pt>
                <c:pt idx="17" formatCode="#,##0.0_ ;\-#,##0.0\ ">
                  <c:v>95.647000000000006</c:v>
                </c:pt>
                <c:pt idx="18" formatCode="#,##0.0_ ;\-#,##0.0\ ">
                  <c:v>96.054000000000002</c:v>
                </c:pt>
                <c:pt idx="19" formatCode="#,##0.0_ ;\-#,##0.0\ ">
                  <c:v>96.21</c:v>
                </c:pt>
                <c:pt idx="20" formatCode="#,##0.0_ ;\-#,##0.0\ ">
                  <c:v>96.286000000000001</c:v>
                </c:pt>
                <c:pt idx="21" formatCode="#,##0.0_ ;\-#,##0.0\ ">
                  <c:v>96.29</c:v>
                </c:pt>
                <c:pt idx="22" formatCode="#,##0.0_ ;\-#,##0.0\ ">
                  <c:v>96.424000000000007</c:v>
                </c:pt>
                <c:pt idx="23" formatCode="#,##0.0_ ;\-#,##0.0\ ">
                  <c:v>96.644000000000005</c:v>
                </c:pt>
                <c:pt idx="24" formatCode="#,##0.0_ ;\-#,##0.0\ ">
                  <c:v>96.914000000000001</c:v>
                </c:pt>
                <c:pt idx="25" formatCode="#,##0.0_ ;\-#,##0.0\ ">
                  <c:v>97.2</c:v>
                </c:pt>
                <c:pt idx="26" formatCode="#,##0.0_ ;\-#,##0.0\ ">
                  <c:v>97.468999999999994</c:v>
                </c:pt>
                <c:pt idx="27" formatCode="#,##0.0_ ;\-#,##0.0\ ">
                  <c:v>97.643000000000001</c:v>
                </c:pt>
                <c:pt idx="28" formatCode="#,##0.0_ ;\-#,##0.0\ ">
                  <c:v>97.853999999999999</c:v>
                </c:pt>
                <c:pt idx="29" formatCode="#,##0.0_ ;\-#,##0.0\ ">
                  <c:v>98.016000000000005</c:v>
                </c:pt>
                <c:pt idx="30" formatCode="#,##0.0_ ;\-#,##0.0\ ">
                  <c:v>98.271000000000001</c:v>
                </c:pt>
                <c:pt idx="31" formatCode="#,##0.0_ ;\-#,##0.0\ ">
                  <c:v>98.483999999999995</c:v>
                </c:pt>
                <c:pt idx="32" formatCode="#,##0.0_ ;\-#,##0.0\ ">
                  <c:v>98.8</c:v>
                </c:pt>
                <c:pt idx="33" formatCode="#,##0.0_ ;\-#,##0.0\ ">
                  <c:v>99.126000000000005</c:v>
                </c:pt>
                <c:pt idx="34" formatCode="#,##0.0_ ;\-#,##0.0\ ">
                  <c:v>99.552000000000007</c:v>
                </c:pt>
                <c:pt idx="35" formatCode="#,##0.0_ ;\-#,##0.0\ ">
                  <c:v>99.96</c:v>
                </c:pt>
                <c:pt idx="36" formatCode="#,##0.0_ ;\-#,##0.0\ ">
                  <c:v>100.52500000000001</c:v>
                </c:pt>
                <c:pt idx="37" formatCode="#,##0.0_ ;\-#,##0.0\ ">
                  <c:v>101.19499999999999</c:v>
                </c:pt>
                <c:pt idx="38" formatCode="#,##0.0_ ;\-#,##0.0\ ">
                  <c:v>101.941</c:v>
                </c:pt>
                <c:pt idx="39" formatCode="#,##0.0_ ;\-#,##0.0\ ">
                  <c:v>102.78100000000001</c:v>
                </c:pt>
                <c:pt idx="40" formatCode="#,##0.0_ ;\-#,##0.0\ ">
                  <c:v>103.73099999999999</c:v>
                </c:pt>
                <c:pt idx="41" formatCode="#,##0.0_ ;\-#,##0.0\ ">
                  <c:v>104.729</c:v>
                </c:pt>
                <c:pt idx="42" formatCode="#,##0.0_ ;\-#,##0.0\ ">
                  <c:v>105.85</c:v>
                </c:pt>
                <c:pt idx="43" formatCode="#,##0.0_ ;\-#,##0.0\ ">
                  <c:v>107.102</c:v>
                </c:pt>
                <c:pt idx="44" formatCode="#,##0.0_ ;\-#,##0.0\ ">
                  <c:v>108.374</c:v>
                </c:pt>
                <c:pt idx="45" formatCode="#,##0.0_ ;\-#,##0.0\ ">
                  <c:v>109.827</c:v>
                </c:pt>
              </c:numCache>
            </c:numRef>
          </c:val>
          <c:smooth val="0"/>
          <c:extLst xmlns:c16r2="http://schemas.microsoft.com/office/drawing/2015/06/chart">
            <c:ext xmlns:c16="http://schemas.microsoft.com/office/drawing/2014/chart" uri="{C3380CC4-5D6E-409C-BE32-E72D297353CC}">
              <c16:uniqueId val="{00000003-83CC-481D-8F2B-58282751720D}"/>
            </c:ext>
          </c:extLst>
        </c:ser>
        <c:dLbls>
          <c:showLegendKey val="0"/>
          <c:showVal val="0"/>
          <c:showCatName val="0"/>
          <c:showSerName val="0"/>
          <c:showPercent val="0"/>
          <c:showBubbleSize val="0"/>
        </c:dLbls>
        <c:marker val="1"/>
        <c:smooth val="0"/>
        <c:axId val="124210176"/>
        <c:axId val="124216064"/>
      </c:lineChart>
      <c:dateAx>
        <c:axId val="124210176"/>
        <c:scaling>
          <c:orientation val="minMax"/>
        </c:scaling>
        <c:delete val="0"/>
        <c:axPos val="b"/>
        <c:numFmt formatCode="yyyy" sourceLinked="1"/>
        <c:majorTickMark val="out"/>
        <c:minorTickMark val="out"/>
        <c:tickLblPos val="nextTo"/>
        <c:txPr>
          <a:bodyPr rot="0" vert="horz"/>
          <a:lstStyle/>
          <a:p>
            <a:pPr>
              <a:defRPr/>
            </a:pPr>
            <a:endParaRPr lang="en-US"/>
          </a:p>
        </c:txPr>
        <c:crossAx val="124216064"/>
        <c:crosses val="autoZero"/>
        <c:auto val="1"/>
        <c:lblOffset val="100"/>
        <c:baseTimeUnit val="years"/>
        <c:majorUnit val="5"/>
        <c:minorUnit val="5"/>
        <c:minorTimeUnit val="years"/>
      </c:dateAx>
      <c:valAx>
        <c:axId val="124216064"/>
        <c:scaling>
          <c:orientation val="minMax"/>
          <c:min val="60"/>
        </c:scaling>
        <c:delete val="0"/>
        <c:axPos val="l"/>
        <c:majorGridlines>
          <c:spPr>
            <a:ln>
              <a:solidFill>
                <a:sysClr val="window" lastClr="FFFFFF">
                  <a:lumMod val="75000"/>
                </a:sysClr>
              </a:solidFill>
            </a:ln>
          </c:spPr>
        </c:majorGridlines>
        <c:title>
          <c:tx>
            <c:strRef>
              <c:f>'4.6'!$L$16</c:f>
              <c:strCache>
                <c:ptCount val="1"/>
                <c:pt idx="0">
                  <c:v>Annual commercial electricity demand incl transport (TWh)</c:v>
                </c:pt>
              </c:strCache>
            </c:strRef>
          </c:tx>
          <c:overlay val="0"/>
          <c:txPr>
            <a:bodyPr rot="-5400000" vert="horz"/>
            <a:lstStyle/>
            <a:p>
              <a:pPr>
                <a:defRPr/>
              </a:pPr>
              <a:endParaRPr lang="en-US"/>
            </a:p>
          </c:txPr>
        </c:title>
        <c:numFmt formatCode="0" sourceLinked="0"/>
        <c:majorTickMark val="out"/>
        <c:minorTickMark val="none"/>
        <c:tickLblPos val="nextTo"/>
        <c:crossAx val="124210176"/>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4.6'!$L$29</c:f>
              <c:strCache>
                <c:ptCount val="1"/>
                <c:pt idx="0">
                  <c:v>History</c:v>
                </c:pt>
              </c:strCache>
            </c:strRef>
          </c:tx>
          <c:spPr>
            <a:ln>
              <a:solidFill>
                <a:sysClr val="windowText" lastClr="000000"/>
              </a:solidFill>
            </a:ln>
          </c:spPr>
          <c:marker>
            <c:symbol val="none"/>
          </c:marker>
          <c:cat>
            <c:numRef>
              <c:f>'4.6'!$M$28:$BF$2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29:$BF$29</c:f>
              <c:numCache>
                <c:formatCode>#,##0.0_ ;\-#,##0.0\ </c:formatCode>
                <c:ptCount val="46"/>
              </c:numCache>
            </c:numRef>
          </c:val>
          <c:smooth val="0"/>
          <c:extLst xmlns:c16r2="http://schemas.microsoft.com/office/drawing/2015/06/chart">
            <c:ext xmlns:c16="http://schemas.microsoft.com/office/drawing/2014/chart" uri="{C3380CC4-5D6E-409C-BE32-E72D297353CC}">
              <c16:uniqueId val="{00000000-83CC-481D-8F2B-58282751720D}"/>
            </c:ext>
          </c:extLst>
        </c:ser>
        <c:ser>
          <c:idx val="3"/>
          <c:order val="1"/>
          <c:tx>
            <c:strRef>
              <c:f>'4.6'!$L$30</c:f>
              <c:strCache>
                <c:ptCount val="1"/>
                <c:pt idx="0">
                  <c:v>Community Renewables</c:v>
                </c:pt>
              </c:strCache>
            </c:strRef>
          </c:tx>
          <c:spPr>
            <a:ln>
              <a:solidFill>
                <a:srgbClr val="E64097"/>
              </a:solidFill>
            </a:ln>
          </c:spPr>
          <c:marker>
            <c:symbol val="none"/>
          </c:marker>
          <c:cat>
            <c:numRef>
              <c:f>'4.6'!$M$28:$BF$2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0:$BF$30</c:f>
              <c:numCache>
                <c:formatCode>_-* #,##0_-;\-* #,##0_-;_-* "-"??_-;_-@_-</c:formatCode>
                <c:ptCount val="46"/>
                <c:pt idx="12" formatCode="#,##0.0_ ;\-#,##0.0\ ">
                  <c:v>0</c:v>
                </c:pt>
                <c:pt idx="13" formatCode="#,##0.0_ ;\-#,##0.0\ ">
                  <c:v>9.4E-2</c:v>
                </c:pt>
                <c:pt idx="14" formatCode="#,##0.0_ ;\-#,##0.0\ ">
                  <c:v>0.222</c:v>
                </c:pt>
                <c:pt idx="15" formatCode="#,##0.0_ ;\-#,##0.0\ ">
                  <c:v>0.36199999999999999</c:v>
                </c:pt>
                <c:pt idx="16" formatCode="#,##0.0_ ;\-#,##0.0\ ">
                  <c:v>0.56200000000000006</c:v>
                </c:pt>
                <c:pt idx="17" formatCode="#,##0.0_ ;\-#,##0.0\ ">
                  <c:v>0.85399999999999998</c:v>
                </c:pt>
                <c:pt idx="18" formatCode="#,##0.0_ ;\-#,##0.0\ ">
                  <c:v>1.2749999999999999</c:v>
                </c:pt>
                <c:pt idx="19" formatCode="#,##0.0_ ;\-#,##0.0\ ">
                  <c:v>1.841</c:v>
                </c:pt>
                <c:pt idx="20" formatCode="#,##0.0_ ;\-#,##0.0\ ">
                  <c:v>2.5049999999999999</c:v>
                </c:pt>
                <c:pt idx="21" formatCode="#,##0.0_ ;\-#,##0.0\ ">
                  <c:v>3.1360000000000001</c:v>
                </c:pt>
                <c:pt idx="22" formatCode="#,##0.0_ ;\-#,##0.0\ ">
                  <c:v>3.6030000000000002</c:v>
                </c:pt>
                <c:pt idx="23" formatCode="#,##0.0_ ;\-#,##0.0\ ">
                  <c:v>3.92</c:v>
                </c:pt>
                <c:pt idx="24" formatCode="#,##0.0_ ;\-#,##0.0\ ">
                  <c:v>4.1900000000000004</c:v>
                </c:pt>
                <c:pt idx="25" formatCode="#,##0.0_ ;\-#,##0.0\ ">
                  <c:v>4.4790000000000001</c:v>
                </c:pt>
                <c:pt idx="26" formatCode="#,##0.0_ ;\-#,##0.0\ ">
                  <c:v>4.8259999999999996</c:v>
                </c:pt>
                <c:pt idx="27" formatCode="#,##0.0_ ;\-#,##0.0\ ">
                  <c:v>5.2469999999999999</c:v>
                </c:pt>
                <c:pt idx="28" formatCode="#,##0.0_ ;\-#,##0.0\ ">
                  <c:v>5.7590000000000003</c:v>
                </c:pt>
                <c:pt idx="29" formatCode="#,##0.0_ ;\-#,##0.0\ ">
                  <c:v>6.383</c:v>
                </c:pt>
                <c:pt idx="30" formatCode="#,##0.0_ ;\-#,##0.0\ ">
                  <c:v>7.1420000000000003</c:v>
                </c:pt>
                <c:pt idx="31" formatCode="#,##0.0_ ;\-#,##0.0\ ">
                  <c:v>8.0630000000000006</c:v>
                </c:pt>
                <c:pt idx="32" formatCode="#,##0.0_ ;\-#,##0.0\ ">
                  <c:v>9.1750000000000007</c:v>
                </c:pt>
                <c:pt idx="33" formatCode="#,##0.0_ ;\-#,##0.0\ ">
                  <c:v>10.51</c:v>
                </c:pt>
                <c:pt idx="34" formatCode="#,##0.0_ ;\-#,##0.0\ ">
                  <c:v>12.096</c:v>
                </c:pt>
                <c:pt idx="35" formatCode="#,##0.0_ ;\-#,##0.0\ ">
                  <c:v>13.954000000000001</c:v>
                </c:pt>
                <c:pt idx="36" formatCode="#,##0.0_ ;\-#,##0.0\ ">
                  <c:v>16.094999999999999</c:v>
                </c:pt>
                <c:pt idx="37" formatCode="#,##0.0_ ;\-#,##0.0\ ">
                  <c:v>18.507000000000001</c:v>
                </c:pt>
                <c:pt idx="38" formatCode="#,##0.0_ ;\-#,##0.0\ ">
                  <c:v>21.044</c:v>
                </c:pt>
                <c:pt idx="39" formatCode="#,##0.0_ ;\-#,##0.0\ ">
                  <c:v>23.716999999999999</c:v>
                </c:pt>
                <c:pt idx="40" formatCode="#,##0.0_ ;\-#,##0.0\ ">
                  <c:v>26.065999999999999</c:v>
                </c:pt>
                <c:pt idx="41" formatCode="#,##0.0_ ;\-#,##0.0\ ">
                  <c:v>28.427</c:v>
                </c:pt>
                <c:pt idx="42" formatCode="#,##0.0_ ;\-#,##0.0\ ">
                  <c:v>30.672999999999998</c:v>
                </c:pt>
                <c:pt idx="43" formatCode="#,##0.0_ ;\-#,##0.0\ ">
                  <c:v>31.722000000000001</c:v>
                </c:pt>
                <c:pt idx="44" formatCode="#,##0.0_ ;\-#,##0.0\ ">
                  <c:v>31.399000000000001</c:v>
                </c:pt>
                <c:pt idx="45" formatCode="#,##0.0_ ;\-#,##0.0\ ">
                  <c:v>31.010999999999999</c:v>
                </c:pt>
              </c:numCache>
            </c:numRef>
          </c:val>
          <c:smooth val="0"/>
          <c:extLst xmlns:c16r2="http://schemas.microsoft.com/office/drawing/2015/06/chart">
            <c:ext xmlns:c16="http://schemas.microsoft.com/office/drawing/2014/chart" uri="{C3380CC4-5D6E-409C-BE32-E72D297353CC}">
              <c16:uniqueId val="{00000001-83CC-481D-8F2B-58282751720D}"/>
            </c:ext>
          </c:extLst>
        </c:ser>
        <c:ser>
          <c:idx val="4"/>
          <c:order val="2"/>
          <c:tx>
            <c:strRef>
              <c:f>'4.6'!$L$31</c:f>
              <c:strCache>
                <c:ptCount val="1"/>
                <c:pt idx="0">
                  <c:v>Two Degrees</c:v>
                </c:pt>
              </c:strCache>
            </c:strRef>
          </c:tx>
          <c:spPr>
            <a:ln>
              <a:solidFill>
                <a:srgbClr val="78A22F"/>
              </a:solidFill>
            </a:ln>
          </c:spPr>
          <c:marker>
            <c:symbol val="none"/>
          </c:marker>
          <c:cat>
            <c:numRef>
              <c:f>'4.6'!$M$28:$BF$2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1:$BF$31</c:f>
              <c:numCache>
                <c:formatCode>_-* #,##0_-;\-* #,##0_-;_-* "-"??_-;_-@_-</c:formatCode>
                <c:ptCount val="46"/>
                <c:pt idx="12" formatCode="#,##0.0_ ;\-#,##0.0\ ">
                  <c:v>0</c:v>
                </c:pt>
                <c:pt idx="13" formatCode="#,##0.0_ ;\-#,##0.0\ ">
                  <c:v>9.4E-2</c:v>
                </c:pt>
                <c:pt idx="14" formatCode="#,##0.0_ ;\-#,##0.0\ ">
                  <c:v>0.161</c:v>
                </c:pt>
                <c:pt idx="15" formatCode="#,##0.0_ ;\-#,##0.0\ ">
                  <c:v>0.23499999999999999</c:v>
                </c:pt>
                <c:pt idx="16" formatCode="#,##0.0_ ;\-#,##0.0\ ">
                  <c:v>0.31900000000000001</c:v>
                </c:pt>
                <c:pt idx="17" formatCode="#,##0.0_ ;\-#,##0.0\ ">
                  <c:v>0.41599999999999998</c:v>
                </c:pt>
                <c:pt idx="18" formatCode="#,##0.0_ ;\-#,##0.0\ ">
                  <c:v>0.52900000000000003</c:v>
                </c:pt>
                <c:pt idx="19" formatCode="#,##0.0_ ;\-#,##0.0\ ">
                  <c:v>0.66100000000000003</c:v>
                </c:pt>
                <c:pt idx="20" formatCode="#,##0.0_ ;\-#,##0.0\ ">
                  <c:v>0.81599999999999995</c:v>
                </c:pt>
                <c:pt idx="21" formatCode="#,##0.0_ ;\-#,##0.0\ ">
                  <c:v>1.0049999999999999</c:v>
                </c:pt>
                <c:pt idx="22" formatCode="#,##0.0_ ;\-#,##0.0\ ">
                  <c:v>1.232</c:v>
                </c:pt>
                <c:pt idx="23" formatCode="#,##0.0_ ;\-#,##0.0\ ">
                  <c:v>1.504</c:v>
                </c:pt>
                <c:pt idx="24" formatCode="#,##0.0_ ;\-#,##0.0\ ">
                  <c:v>1.8340000000000001</c:v>
                </c:pt>
                <c:pt idx="25" formatCode="#,##0.0_ ;\-#,##0.0\ ">
                  <c:v>2.2320000000000002</c:v>
                </c:pt>
                <c:pt idx="26" formatCode="#,##0.0_ ;\-#,##0.0\ ">
                  <c:v>2.7149999999999999</c:v>
                </c:pt>
                <c:pt idx="27" formatCode="#,##0.0_ ;\-#,##0.0\ ">
                  <c:v>3.2989999999999999</c:v>
                </c:pt>
                <c:pt idx="28" formatCode="#,##0.0_ ;\-#,##0.0\ ">
                  <c:v>3.9990000000000001</c:v>
                </c:pt>
                <c:pt idx="29" formatCode="#,##0.0_ ;\-#,##0.0\ ">
                  <c:v>4.835</c:v>
                </c:pt>
                <c:pt idx="30" formatCode="#,##0.0_ ;\-#,##0.0\ ">
                  <c:v>5.8220000000000001</c:v>
                </c:pt>
                <c:pt idx="31" formatCode="#,##0.0_ ;\-#,##0.0\ ">
                  <c:v>6.9749999999999996</c:v>
                </c:pt>
                <c:pt idx="32" formatCode="#,##0.0_ ;\-#,##0.0\ ">
                  <c:v>8.3140000000000001</c:v>
                </c:pt>
                <c:pt idx="33" formatCode="#,##0.0_ ;\-#,##0.0\ ">
                  <c:v>9.8580000000000005</c:v>
                </c:pt>
                <c:pt idx="34" formatCode="#,##0.0_ ;\-#,##0.0\ ">
                  <c:v>11.625999999999999</c:v>
                </c:pt>
                <c:pt idx="35" formatCode="#,##0.0_ ;\-#,##0.0\ ">
                  <c:v>13.635</c:v>
                </c:pt>
                <c:pt idx="36" formatCode="#,##0.0_ ;\-#,##0.0\ ">
                  <c:v>15.895</c:v>
                </c:pt>
                <c:pt idx="37" formatCode="#,##0.0_ ;\-#,##0.0\ ">
                  <c:v>18.399999999999999</c:v>
                </c:pt>
                <c:pt idx="38" formatCode="#,##0.0_ ;\-#,##0.0\ ">
                  <c:v>21.093</c:v>
                </c:pt>
                <c:pt idx="39" formatCode="#,##0.0_ ;\-#,##0.0\ ">
                  <c:v>23.795000000000002</c:v>
                </c:pt>
                <c:pt idx="40" formatCode="#,##0.0_ ;\-#,##0.0\ ">
                  <c:v>26.344000000000001</c:v>
                </c:pt>
                <c:pt idx="41" formatCode="#,##0.0_ ;\-#,##0.0\ ">
                  <c:v>28.715</c:v>
                </c:pt>
                <c:pt idx="42" formatCode="#,##0.0_ ;\-#,##0.0\ ">
                  <c:v>31.024999999999999</c:v>
                </c:pt>
                <c:pt idx="43" formatCode="#,##0.0_ ;\-#,##0.0\ ">
                  <c:v>32.4</c:v>
                </c:pt>
                <c:pt idx="44" formatCode="#,##0.0_ ;\-#,##0.0\ ">
                  <c:v>32.159999999999997</c:v>
                </c:pt>
                <c:pt idx="45" formatCode="#,##0.0_ ;\-#,##0.0\ ">
                  <c:v>31.853999999999999</c:v>
                </c:pt>
              </c:numCache>
            </c:numRef>
          </c:val>
          <c:smooth val="0"/>
          <c:extLst xmlns:c16r2="http://schemas.microsoft.com/office/drawing/2015/06/chart">
            <c:ext xmlns:c16="http://schemas.microsoft.com/office/drawing/2014/chart" uri="{C3380CC4-5D6E-409C-BE32-E72D297353CC}">
              <c16:uniqueId val="{00000002-83CC-481D-8F2B-58282751720D}"/>
            </c:ext>
          </c:extLst>
        </c:ser>
        <c:ser>
          <c:idx val="0"/>
          <c:order val="3"/>
          <c:tx>
            <c:strRef>
              <c:f>'4.6'!$L$32</c:f>
              <c:strCache>
                <c:ptCount val="1"/>
                <c:pt idx="0">
                  <c:v>Steady Progression</c:v>
                </c:pt>
              </c:strCache>
            </c:strRef>
          </c:tx>
          <c:spPr>
            <a:ln>
              <a:solidFill>
                <a:srgbClr val="FFC222"/>
              </a:solidFill>
            </a:ln>
          </c:spPr>
          <c:marker>
            <c:symbol val="none"/>
          </c:marker>
          <c:cat>
            <c:numRef>
              <c:f>'4.6'!$M$28:$BF$2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2:$BF$32</c:f>
              <c:numCache>
                <c:formatCode>_-* #,##0_-;\-* #,##0_-;_-* "-"??_-;_-@_-</c:formatCode>
                <c:ptCount val="46"/>
                <c:pt idx="12" formatCode="#,##0.0_ ;\-#,##0.0\ ">
                  <c:v>0</c:v>
                </c:pt>
                <c:pt idx="13" formatCode="#,##0.0_ ;\-#,##0.0\ ">
                  <c:v>9.5000000000000001E-2</c:v>
                </c:pt>
                <c:pt idx="14" formatCode="#,##0.0_ ;\-#,##0.0\ ">
                  <c:v>0.127</c:v>
                </c:pt>
                <c:pt idx="15" formatCode="#,##0.0_ ;\-#,##0.0\ ">
                  <c:v>0.16600000000000001</c:v>
                </c:pt>
                <c:pt idx="16" formatCode="#,##0.0_ ;\-#,##0.0\ ">
                  <c:v>0.20799999999999999</c:v>
                </c:pt>
                <c:pt idx="17" formatCode="#,##0.0_ ;\-#,##0.0\ ">
                  <c:v>0.255</c:v>
                </c:pt>
                <c:pt idx="18" formatCode="#,##0.0_ ;\-#,##0.0\ ">
                  <c:v>0.31</c:v>
                </c:pt>
                <c:pt idx="19" formatCode="#,##0.0_ ;\-#,##0.0\ ">
                  <c:v>0.373</c:v>
                </c:pt>
                <c:pt idx="20" formatCode="#,##0.0_ ;\-#,##0.0\ ">
                  <c:v>0.44800000000000001</c:v>
                </c:pt>
                <c:pt idx="21" formatCode="#,##0.0_ ;\-#,##0.0\ ">
                  <c:v>0.54100000000000004</c:v>
                </c:pt>
                <c:pt idx="22" formatCode="#,##0.0_ ;\-#,##0.0\ ">
                  <c:v>0.65500000000000003</c:v>
                </c:pt>
                <c:pt idx="23" formatCode="#,##0.0_ ;\-#,##0.0\ ">
                  <c:v>0.79600000000000004</c:v>
                </c:pt>
                <c:pt idx="24" formatCode="#,##0.0_ ;\-#,##0.0\ ">
                  <c:v>0.96899999999999997</c:v>
                </c:pt>
                <c:pt idx="25" formatCode="#,##0.0_ ;\-#,##0.0\ ">
                  <c:v>1.181</c:v>
                </c:pt>
                <c:pt idx="26" formatCode="#,##0.0_ ;\-#,##0.0\ ">
                  <c:v>1.4379999999999999</c:v>
                </c:pt>
                <c:pt idx="27" formatCode="#,##0.0_ ;\-#,##0.0\ ">
                  <c:v>1.7430000000000001</c:v>
                </c:pt>
                <c:pt idx="28" formatCode="#,##0.0_ ;\-#,##0.0\ ">
                  <c:v>2.09</c:v>
                </c:pt>
                <c:pt idx="29" formatCode="#,##0.0_ ;\-#,##0.0\ ">
                  <c:v>2.468</c:v>
                </c:pt>
                <c:pt idx="30" formatCode="#,##0.0_ ;\-#,##0.0\ ">
                  <c:v>2.8580000000000001</c:v>
                </c:pt>
                <c:pt idx="31" formatCode="#,##0.0_ ;\-#,##0.0\ ">
                  <c:v>3.242</c:v>
                </c:pt>
                <c:pt idx="32" formatCode="#,##0.0_ ;\-#,##0.0\ ">
                  <c:v>3.6080000000000001</c:v>
                </c:pt>
                <c:pt idx="33" formatCode="#,##0.0_ ;\-#,##0.0\ ">
                  <c:v>3.9580000000000002</c:v>
                </c:pt>
                <c:pt idx="34" formatCode="#,##0.0_ ;\-#,##0.0\ ">
                  <c:v>4.2990000000000004</c:v>
                </c:pt>
                <c:pt idx="35" formatCode="#,##0.0_ ;\-#,##0.0\ ">
                  <c:v>4.649</c:v>
                </c:pt>
                <c:pt idx="36" formatCode="#,##0.0_ ;\-#,##0.0\ ">
                  <c:v>5.0220000000000002</c:v>
                </c:pt>
                <c:pt idx="37" formatCode="#,##0.0_ ;\-#,##0.0\ ">
                  <c:v>5.4349999999999996</c:v>
                </c:pt>
                <c:pt idx="38" formatCode="#,##0.0_ ;\-#,##0.0\ ">
                  <c:v>5.9020000000000001</c:v>
                </c:pt>
                <c:pt idx="39" formatCode="#,##0.0_ ;\-#,##0.0\ ">
                  <c:v>6.4340000000000002</c:v>
                </c:pt>
                <c:pt idx="40" formatCode="#,##0.0_ ;\-#,##0.0\ ">
                  <c:v>7.0419999999999998</c:v>
                </c:pt>
                <c:pt idx="41" formatCode="#,##0.0_ ;\-#,##0.0\ ">
                  <c:v>7.7380000000000004</c:v>
                </c:pt>
                <c:pt idx="42" formatCode="#,##0.0_ ;\-#,##0.0\ ">
                  <c:v>8.5299999999999994</c:v>
                </c:pt>
                <c:pt idx="43" formatCode="#,##0.0_ ;\-#,##0.0\ ">
                  <c:v>9.4280000000000008</c:v>
                </c:pt>
                <c:pt idx="44" formatCode="#,##0.0_ ;\-#,##0.0\ ">
                  <c:v>10.439</c:v>
                </c:pt>
                <c:pt idx="45" formatCode="#,##0.0_ ;\-#,##0.0\ ">
                  <c:v>11.565</c:v>
                </c:pt>
              </c:numCache>
            </c:numRef>
          </c:val>
          <c:smooth val="0"/>
          <c:extLst xmlns:c16r2="http://schemas.microsoft.com/office/drawing/2015/06/chart">
            <c:ext xmlns:c16="http://schemas.microsoft.com/office/drawing/2014/chart" uri="{C3380CC4-5D6E-409C-BE32-E72D297353CC}">
              <c16:uniqueId val="{00000003-83CC-481D-8F2B-58282751720D}"/>
            </c:ext>
          </c:extLst>
        </c:ser>
        <c:ser>
          <c:idx val="1"/>
          <c:order val="4"/>
          <c:tx>
            <c:strRef>
              <c:f>'4.6'!$L$33</c:f>
              <c:strCache>
                <c:ptCount val="1"/>
                <c:pt idx="0">
                  <c:v>Consumer Evolution</c:v>
                </c:pt>
              </c:strCache>
            </c:strRef>
          </c:tx>
          <c:spPr>
            <a:ln>
              <a:solidFill>
                <a:srgbClr val="1D1160"/>
              </a:solidFill>
            </a:ln>
          </c:spPr>
          <c:marker>
            <c:symbol val="none"/>
          </c:marker>
          <c:cat>
            <c:numRef>
              <c:f>'4.6'!$M$28:$BF$2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3:$BF$33</c:f>
              <c:numCache>
                <c:formatCode>_-* #,##0_-;\-* #,##0_-;_-* "-"??_-;_-@_-</c:formatCode>
                <c:ptCount val="46"/>
                <c:pt idx="12" formatCode="#,##0.0_ ;\-#,##0.0\ ">
                  <c:v>0</c:v>
                </c:pt>
                <c:pt idx="13" formatCode="#,##0.0_ ;\-#,##0.0\ ">
                  <c:v>9.5000000000000001E-2</c:v>
                </c:pt>
                <c:pt idx="14" formatCode="#,##0.0_ ;\-#,##0.0\ ">
                  <c:v>0.12</c:v>
                </c:pt>
                <c:pt idx="15" formatCode="#,##0.0_ ;\-#,##0.0\ ">
                  <c:v>0.155</c:v>
                </c:pt>
                <c:pt idx="16" formatCode="#,##0.0_ ;\-#,##0.0\ ">
                  <c:v>0.19</c:v>
                </c:pt>
                <c:pt idx="17" formatCode="#,##0.0_ ;\-#,##0.0\ ">
                  <c:v>0.22800000000000001</c:v>
                </c:pt>
                <c:pt idx="18" formatCode="#,##0.0_ ;\-#,##0.0\ ">
                  <c:v>0.26700000000000002</c:v>
                </c:pt>
                <c:pt idx="19" formatCode="#,##0.0_ ;\-#,##0.0\ ">
                  <c:v>0.31</c:v>
                </c:pt>
                <c:pt idx="20" formatCode="#,##0.0_ ;\-#,##0.0\ ">
                  <c:v>0.35599999999999998</c:v>
                </c:pt>
                <c:pt idx="21" formatCode="#,##0.0_ ;\-#,##0.0\ ">
                  <c:v>0.40799999999999997</c:v>
                </c:pt>
                <c:pt idx="22" formatCode="#,##0.0_ ;\-#,##0.0\ ">
                  <c:v>0.46600000000000003</c:v>
                </c:pt>
                <c:pt idx="23" formatCode="#,##0.0_ ;\-#,##0.0\ ">
                  <c:v>0.52900000000000003</c:v>
                </c:pt>
                <c:pt idx="24" formatCode="#,##0.0_ ;\-#,##0.0\ ">
                  <c:v>0.6</c:v>
                </c:pt>
                <c:pt idx="25" formatCode="#,##0.0_ ;\-#,##0.0\ ">
                  <c:v>0.68100000000000005</c:v>
                </c:pt>
                <c:pt idx="26" formatCode="#,##0.0_ ;\-#,##0.0\ ">
                  <c:v>0.77200000000000002</c:v>
                </c:pt>
                <c:pt idx="27" formatCode="#,##0.0_ ;\-#,##0.0\ ">
                  <c:v>0.876</c:v>
                </c:pt>
                <c:pt idx="28" formatCode="#,##0.0_ ;\-#,##0.0\ ">
                  <c:v>0.995</c:v>
                </c:pt>
                <c:pt idx="29" formatCode="#,##0.0_ ;\-#,##0.0\ ">
                  <c:v>1.133</c:v>
                </c:pt>
                <c:pt idx="30" formatCode="#,##0.0_ ;\-#,##0.0\ ">
                  <c:v>1.292</c:v>
                </c:pt>
                <c:pt idx="31" formatCode="#,##0.0_ ;\-#,##0.0\ ">
                  <c:v>1.4770000000000001</c:v>
                </c:pt>
                <c:pt idx="32" formatCode="#,##0.0_ ;\-#,##0.0\ ">
                  <c:v>1.6930000000000001</c:v>
                </c:pt>
                <c:pt idx="33" formatCode="#,##0.0_ ;\-#,##0.0\ ">
                  <c:v>1.944</c:v>
                </c:pt>
                <c:pt idx="34" formatCode="#,##0.0_ ;\-#,##0.0\ ">
                  <c:v>2.2370000000000001</c:v>
                </c:pt>
                <c:pt idx="35" formatCode="#,##0.0_ ;\-#,##0.0\ ">
                  <c:v>2.5790000000000002</c:v>
                </c:pt>
                <c:pt idx="36" formatCode="#,##0.0_ ;\-#,##0.0\ ">
                  <c:v>2.9769999999999999</c:v>
                </c:pt>
                <c:pt idx="37" formatCode="#,##0.0_ ;\-#,##0.0\ ">
                  <c:v>3.4390000000000001</c:v>
                </c:pt>
                <c:pt idx="38" formatCode="#,##0.0_ ;\-#,##0.0\ ">
                  <c:v>3.9750000000000001</c:v>
                </c:pt>
                <c:pt idx="39" formatCode="#,##0.0_ ;\-#,##0.0\ ">
                  <c:v>4.593</c:v>
                </c:pt>
                <c:pt idx="40" formatCode="#,##0.0_ ;\-#,##0.0\ ">
                  <c:v>5.3019999999999996</c:v>
                </c:pt>
                <c:pt idx="41" formatCode="#,##0.0_ ;\-#,##0.0\ ">
                  <c:v>6.11</c:v>
                </c:pt>
                <c:pt idx="42" formatCode="#,##0.0_ ;\-#,##0.0\ ">
                  <c:v>7.024</c:v>
                </c:pt>
                <c:pt idx="43" formatCode="#,##0.0_ ;\-#,##0.0\ ">
                  <c:v>8.0500000000000007</c:v>
                </c:pt>
                <c:pt idx="44" formatCode="#,##0.0_ ;\-#,##0.0\ ">
                  <c:v>9.1920000000000002</c:v>
                </c:pt>
                <c:pt idx="45" formatCode="#,##0.0_ ;\-#,##0.0\ ">
                  <c:v>10.45</c:v>
                </c:pt>
              </c:numCache>
            </c:numRef>
          </c:val>
          <c:smooth val="0"/>
          <c:extLst xmlns:c16r2="http://schemas.microsoft.com/office/drawing/2015/06/chart">
            <c:ext xmlns:c16="http://schemas.microsoft.com/office/drawing/2014/chart" uri="{C3380CC4-5D6E-409C-BE32-E72D297353CC}">
              <c16:uniqueId val="{00000004-83CC-481D-8F2B-58282751720D}"/>
            </c:ext>
          </c:extLst>
        </c:ser>
        <c:dLbls>
          <c:showLegendKey val="0"/>
          <c:showVal val="0"/>
          <c:showCatName val="0"/>
          <c:showSerName val="0"/>
          <c:showPercent val="0"/>
          <c:showBubbleSize val="0"/>
        </c:dLbls>
        <c:marker val="1"/>
        <c:smooth val="0"/>
        <c:axId val="124462976"/>
        <c:axId val="124464512"/>
      </c:lineChart>
      <c:dateAx>
        <c:axId val="124462976"/>
        <c:scaling>
          <c:orientation val="minMax"/>
        </c:scaling>
        <c:delete val="0"/>
        <c:axPos val="b"/>
        <c:numFmt formatCode="yyyy" sourceLinked="1"/>
        <c:majorTickMark val="out"/>
        <c:minorTickMark val="out"/>
        <c:tickLblPos val="nextTo"/>
        <c:txPr>
          <a:bodyPr rot="0" vert="horz"/>
          <a:lstStyle/>
          <a:p>
            <a:pPr>
              <a:defRPr/>
            </a:pPr>
            <a:endParaRPr lang="en-US"/>
          </a:p>
        </c:txPr>
        <c:crossAx val="124464512"/>
        <c:crosses val="autoZero"/>
        <c:auto val="1"/>
        <c:lblOffset val="100"/>
        <c:baseTimeUnit val="years"/>
        <c:majorUnit val="5"/>
        <c:minorUnit val="5"/>
        <c:minorTimeUnit val="years"/>
      </c:dateAx>
      <c:valAx>
        <c:axId val="124464512"/>
        <c:scaling>
          <c:orientation val="minMax"/>
          <c:max val="40"/>
        </c:scaling>
        <c:delete val="0"/>
        <c:axPos val="l"/>
        <c:majorGridlines>
          <c:spPr>
            <a:ln>
              <a:solidFill>
                <a:sysClr val="window" lastClr="FFFFFF">
                  <a:lumMod val="75000"/>
                </a:sysClr>
              </a:solidFill>
            </a:ln>
          </c:spPr>
        </c:majorGridlines>
        <c:title>
          <c:tx>
            <c:strRef>
              <c:f>'4.6'!$L$27</c:f>
              <c:strCache>
                <c:ptCount val="1"/>
                <c:pt idx="0">
                  <c:v>Commercial Road Transport Total (TWh)</c:v>
                </c:pt>
              </c:strCache>
            </c:strRef>
          </c:tx>
          <c:layout>
            <c:manualLayout>
              <c:xMode val="edge"/>
              <c:yMode val="edge"/>
              <c:x val="1.4207012116524878E-2"/>
              <c:y val="0.10775041756144119"/>
            </c:manualLayout>
          </c:layout>
          <c:overlay val="0"/>
          <c:txPr>
            <a:bodyPr rot="-5400000" vert="horz"/>
            <a:lstStyle/>
            <a:p>
              <a:pPr>
                <a:defRPr/>
              </a:pPr>
              <a:endParaRPr lang="en-US"/>
            </a:p>
          </c:txPr>
        </c:title>
        <c:numFmt formatCode="0" sourceLinked="0"/>
        <c:majorTickMark val="out"/>
        <c:minorTickMark val="none"/>
        <c:tickLblPos val="nextTo"/>
        <c:crossAx val="124462976"/>
        <c:crosses val="autoZero"/>
        <c:crossBetween val="between"/>
        <c:majorUnit val="10"/>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820775470817063E-2"/>
          <c:y val="4.7599226945506411E-2"/>
          <c:w val="0.8705093824318445"/>
          <c:h val="0.78804503603116915"/>
        </c:manualLayout>
      </c:layout>
      <c:lineChart>
        <c:grouping val="standard"/>
        <c:varyColors val="0"/>
        <c:ser>
          <c:idx val="2"/>
          <c:order val="0"/>
          <c:tx>
            <c:strRef>
              <c:f>'CP4'!$L$8</c:f>
              <c:strCache>
                <c:ptCount val="1"/>
                <c:pt idx="0">
                  <c:v>History</c:v>
                </c:pt>
              </c:strCache>
            </c:strRef>
          </c:tx>
          <c:spPr>
            <a:ln>
              <a:solidFill>
                <a:schemeClr val="tx1"/>
              </a:solidFill>
            </a:ln>
          </c:spPr>
          <c:marker>
            <c:symbol val="none"/>
          </c:marker>
          <c:cat>
            <c:numRef>
              <c:f>'CP4'!$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M$8:$AL$8</c:f>
              <c:numCache>
                <c:formatCode>0.0</c:formatCode>
                <c:ptCount val="26"/>
                <c:pt idx="0">
                  <c:v>85.2</c:v>
                </c:pt>
                <c:pt idx="1">
                  <c:v>115</c:v>
                </c:pt>
                <c:pt idx="2">
                  <c:v>114.4</c:v>
                </c:pt>
                <c:pt idx="3">
                  <c:v>107.9</c:v>
                </c:pt>
                <c:pt idx="4">
                  <c:v>99.2</c:v>
                </c:pt>
                <c:pt idx="5">
                  <c:v>53.45</c:v>
                </c:pt>
                <c:pt idx="6">
                  <c:v>45.15</c:v>
                </c:pt>
                <c:pt idx="7">
                  <c:v>49.7</c:v>
                </c:pt>
              </c:numCache>
            </c:numRef>
          </c:val>
          <c:smooth val="0"/>
          <c:extLst xmlns:c16r2="http://schemas.microsoft.com/office/drawing/2015/06/chart">
            <c:ext xmlns:c16="http://schemas.microsoft.com/office/drawing/2014/chart" uri="{C3380CC4-5D6E-409C-BE32-E72D297353CC}">
              <c16:uniqueId val="{00000003-1462-4BDD-8D0D-C3B5163D0748}"/>
            </c:ext>
          </c:extLst>
        </c:ser>
        <c:ser>
          <c:idx val="3"/>
          <c:order val="1"/>
          <c:tx>
            <c:strRef>
              <c:f>'CP4'!$L$9</c:f>
              <c:strCache>
                <c:ptCount val="1"/>
                <c:pt idx="0">
                  <c:v>High Case</c:v>
                </c:pt>
              </c:strCache>
            </c:strRef>
          </c:tx>
          <c:spPr>
            <a:ln>
              <a:solidFill>
                <a:srgbClr val="FF0000"/>
              </a:solidFill>
            </a:ln>
          </c:spPr>
          <c:marker>
            <c:symbol val="none"/>
          </c:marker>
          <c:cat>
            <c:numRef>
              <c:f>'CP4'!$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M$9:$BA$9</c:f>
              <c:numCache>
                <c:formatCode>0.0</c:formatCode>
                <c:ptCount val="41"/>
                <c:pt idx="7">
                  <c:v>52.09</c:v>
                </c:pt>
                <c:pt idx="8">
                  <c:v>51.94</c:v>
                </c:pt>
                <c:pt idx="9">
                  <c:v>54.48</c:v>
                </c:pt>
                <c:pt idx="10">
                  <c:v>59.59</c:v>
                </c:pt>
                <c:pt idx="11">
                  <c:v>64.599999999999994</c:v>
                </c:pt>
                <c:pt idx="12">
                  <c:v>69.31</c:v>
                </c:pt>
                <c:pt idx="13">
                  <c:v>73.52</c:v>
                </c:pt>
                <c:pt idx="14">
                  <c:v>77.36</c:v>
                </c:pt>
                <c:pt idx="15">
                  <c:v>80.400000000000006</c:v>
                </c:pt>
                <c:pt idx="16">
                  <c:v>82.87</c:v>
                </c:pt>
                <c:pt idx="17">
                  <c:v>84.89</c:v>
                </c:pt>
                <c:pt idx="18">
                  <c:v>86.76</c:v>
                </c:pt>
                <c:pt idx="19">
                  <c:v>88.64</c:v>
                </c:pt>
                <c:pt idx="20">
                  <c:v>90.53</c:v>
                </c:pt>
                <c:pt idx="21">
                  <c:v>92.26</c:v>
                </c:pt>
                <c:pt idx="22">
                  <c:v>93.67</c:v>
                </c:pt>
                <c:pt idx="23">
                  <c:v>94.59</c:v>
                </c:pt>
                <c:pt idx="24">
                  <c:v>95.07</c:v>
                </c:pt>
                <c:pt idx="25">
                  <c:v>95.36</c:v>
                </c:pt>
                <c:pt idx="26">
                  <c:v>95.74</c:v>
                </c:pt>
                <c:pt idx="27">
                  <c:v>96.23</c:v>
                </c:pt>
                <c:pt idx="28">
                  <c:v>96.73</c:v>
                </c:pt>
                <c:pt idx="29">
                  <c:v>97.22</c:v>
                </c:pt>
                <c:pt idx="30">
                  <c:v>97.72</c:v>
                </c:pt>
                <c:pt idx="31">
                  <c:v>98.22</c:v>
                </c:pt>
                <c:pt idx="32">
                  <c:v>98.72</c:v>
                </c:pt>
                <c:pt idx="33">
                  <c:v>99.23</c:v>
                </c:pt>
                <c:pt idx="34">
                  <c:v>99.74</c:v>
                </c:pt>
                <c:pt idx="35">
                  <c:v>100.25</c:v>
                </c:pt>
                <c:pt idx="36">
                  <c:v>100.76</c:v>
                </c:pt>
                <c:pt idx="37">
                  <c:v>101.28</c:v>
                </c:pt>
                <c:pt idx="38">
                  <c:v>101.8</c:v>
                </c:pt>
                <c:pt idx="39">
                  <c:v>102.32</c:v>
                </c:pt>
                <c:pt idx="40">
                  <c:v>102.58</c:v>
                </c:pt>
              </c:numCache>
            </c:numRef>
          </c:val>
          <c:smooth val="0"/>
          <c:extLst xmlns:c16r2="http://schemas.microsoft.com/office/drawing/2015/06/chart">
            <c:ext xmlns:c16="http://schemas.microsoft.com/office/drawing/2014/chart" uri="{C3380CC4-5D6E-409C-BE32-E72D297353CC}">
              <c16:uniqueId val="{00000000-1462-4BDD-8D0D-C3B5163D0748}"/>
            </c:ext>
          </c:extLst>
        </c:ser>
        <c:ser>
          <c:idx val="4"/>
          <c:order val="2"/>
          <c:tx>
            <c:strRef>
              <c:f>'CP4'!$L$10</c:f>
              <c:strCache>
                <c:ptCount val="1"/>
                <c:pt idx="0">
                  <c:v>Base Case</c:v>
                </c:pt>
              </c:strCache>
            </c:strRef>
          </c:tx>
          <c:marker>
            <c:symbol val="none"/>
          </c:marker>
          <c:cat>
            <c:numRef>
              <c:f>'CP4'!$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M$10:$BA$10</c:f>
              <c:numCache>
                <c:formatCode>0.0</c:formatCode>
                <c:ptCount val="41"/>
                <c:pt idx="7">
                  <c:v>52.09</c:v>
                </c:pt>
                <c:pt idx="8">
                  <c:v>51.56</c:v>
                </c:pt>
                <c:pt idx="9">
                  <c:v>53.54</c:v>
                </c:pt>
                <c:pt idx="10">
                  <c:v>57.94</c:v>
                </c:pt>
                <c:pt idx="11">
                  <c:v>62.08</c:v>
                </c:pt>
                <c:pt idx="12">
                  <c:v>65.58</c:v>
                </c:pt>
                <c:pt idx="13">
                  <c:v>68.150000000000006</c:v>
                </c:pt>
                <c:pt idx="14">
                  <c:v>70.02</c:v>
                </c:pt>
                <c:pt idx="15">
                  <c:v>71.08</c:v>
                </c:pt>
                <c:pt idx="16">
                  <c:v>71.709999999999994</c:v>
                </c:pt>
                <c:pt idx="17">
                  <c:v>72.209999999999994</c:v>
                </c:pt>
                <c:pt idx="18">
                  <c:v>72.84</c:v>
                </c:pt>
                <c:pt idx="19">
                  <c:v>73.59</c:v>
                </c:pt>
                <c:pt idx="20">
                  <c:v>74.31</c:v>
                </c:pt>
                <c:pt idx="21">
                  <c:v>74.89</c:v>
                </c:pt>
                <c:pt idx="22">
                  <c:v>75.27</c:v>
                </c:pt>
                <c:pt idx="23">
                  <c:v>75.42</c:v>
                </c:pt>
                <c:pt idx="24">
                  <c:v>75.36</c:v>
                </c:pt>
                <c:pt idx="25">
                  <c:v>75.14</c:v>
                </c:pt>
                <c:pt idx="26">
                  <c:v>74.89</c:v>
                </c:pt>
                <c:pt idx="27">
                  <c:v>74.61</c:v>
                </c:pt>
                <c:pt idx="28">
                  <c:v>74.34</c:v>
                </c:pt>
                <c:pt idx="29">
                  <c:v>74.069999999999993</c:v>
                </c:pt>
                <c:pt idx="30">
                  <c:v>73.790000000000006</c:v>
                </c:pt>
                <c:pt idx="31">
                  <c:v>73.52</c:v>
                </c:pt>
                <c:pt idx="32">
                  <c:v>73.25</c:v>
                </c:pt>
                <c:pt idx="33">
                  <c:v>72.98</c:v>
                </c:pt>
                <c:pt idx="34">
                  <c:v>72.72</c:v>
                </c:pt>
                <c:pt idx="35">
                  <c:v>72.45</c:v>
                </c:pt>
                <c:pt idx="36">
                  <c:v>72.180000000000007</c:v>
                </c:pt>
                <c:pt idx="37">
                  <c:v>71.92</c:v>
                </c:pt>
                <c:pt idx="38">
                  <c:v>71.650000000000006</c:v>
                </c:pt>
                <c:pt idx="39">
                  <c:v>71.39</c:v>
                </c:pt>
                <c:pt idx="40">
                  <c:v>71.260000000000005</c:v>
                </c:pt>
              </c:numCache>
            </c:numRef>
          </c:val>
          <c:smooth val="0"/>
          <c:extLst xmlns:c16r2="http://schemas.microsoft.com/office/drawing/2015/06/chart">
            <c:ext xmlns:c16="http://schemas.microsoft.com/office/drawing/2014/chart" uri="{C3380CC4-5D6E-409C-BE32-E72D297353CC}">
              <c16:uniqueId val="{00000001-1462-4BDD-8D0D-C3B5163D0748}"/>
            </c:ext>
          </c:extLst>
        </c:ser>
        <c:ser>
          <c:idx val="5"/>
          <c:order val="3"/>
          <c:tx>
            <c:strRef>
              <c:f>'CP4'!$L$11</c:f>
              <c:strCache>
                <c:ptCount val="1"/>
                <c:pt idx="0">
                  <c:v>Low Case</c:v>
                </c:pt>
              </c:strCache>
            </c:strRef>
          </c:tx>
          <c:marker>
            <c:symbol val="none"/>
          </c:marker>
          <c:cat>
            <c:numRef>
              <c:f>'CP4'!$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M$11:$BA$11</c:f>
              <c:numCache>
                <c:formatCode>0.0</c:formatCode>
                <c:ptCount val="41"/>
                <c:pt idx="7">
                  <c:v>52.09</c:v>
                </c:pt>
                <c:pt idx="8">
                  <c:v>51.21</c:v>
                </c:pt>
                <c:pt idx="9">
                  <c:v>52.57</c:v>
                </c:pt>
                <c:pt idx="10">
                  <c:v>55.94</c:v>
                </c:pt>
                <c:pt idx="11">
                  <c:v>58.59</c:v>
                </c:pt>
                <c:pt idx="12">
                  <c:v>60.25</c:v>
                </c:pt>
                <c:pt idx="13">
                  <c:v>60.8</c:v>
                </c:pt>
                <c:pt idx="14">
                  <c:v>60.65</c:v>
                </c:pt>
                <c:pt idx="15">
                  <c:v>60.13</c:v>
                </c:pt>
                <c:pt idx="16">
                  <c:v>59.66</c:v>
                </c:pt>
                <c:pt idx="17">
                  <c:v>59.35</c:v>
                </c:pt>
                <c:pt idx="18">
                  <c:v>58.99</c:v>
                </c:pt>
                <c:pt idx="19">
                  <c:v>58.62</c:v>
                </c:pt>
                <c:pt idx="20">
                  <c:v>58.34</c:v>
                </c:pt>
                <c:pt idx="21">
                  <c:v>58.13</c:v>
                </c:pt>
                <c:pt idx="22">
                  <c:v>57.75</c:v>
                </c:pt>
                <c:pt idx="23">
                  <c:v>57.28</c:v>
                </c:pt>
                <c:pt idx="24">
                  <c:v>56.97</c:v>
                </c:pt>
                <c:pt idx="25">
                  <c:v>56.83</c:v>
                </c:pt>
                <c:pt idx="26">
                  <c:v>56.7</c:v>
                </c:pt>
                <c:pt idx="27">
                  <c:v>56.4</c:v>
                </c:pt>
                <c:pt idx="28">
                  <c:v>56.1</c:v>
                </c:pt>
                <c:pt idx="29">
                  <c:v>55.8</c:v>
                </c:pt>
                <c:pt idx="30">
                  <c:v>55.51</c:v>
                </c:pt>
                <c:pt idx="31">
                  <c:v>55.21</c:v>
                </c:pt>
                <c:pt idx="32">
                  <c:v>54.92</c:v>
                </c:pt>
                <c:pt idx="33">
                  <c:v>54.63</c:v>
                </c:pt>
                <c:pt idx="34">
                  <c:v>54.34</c:v>
                </c:pt>
                <c:pt idx="35">
                  <c:v>54.06</c:v>
                </c:pt>
                <c:pt idx="36">
                  <c:v>53.77</c:v>
                </c:pt>
                <c:pt idx="37">
                  <c:v>53.49</c:v>
                </c:pt>
                <c:pt idx="38">
                  <c:v>53.2</c:v>
                </c:pt>
                <c:pt idx="39">
                  <c:v>52.92</c:v>
                </c:pt>
                <c:pt idx="40">
                  <c:v>52.78</c:v>
                </c:pt>
              </c:numCache>
            </c:numRef>
          </c:val>
          <c:smooth val="0"/>
          <c:extLst xmlns:c16r2="http://schemas.microsoft.com/office/drawing/2015/06/chart">
            <c:ext xmlns:c16="http://schemas.microsoft.com/office/drawing/2014/chart" uri="{C3380CC4-5D6E-409C-BE32-E72D297353CC}">
              <c16:uniqueId val="{00000002-1462-4BDD-8D0D-C3B5163D0748}"/>
            </c:ext>
          </c:extLst>
        </c:ser>
        <c:dLbls>
          <c:showLegendKey val="0"/>
          <c:showVal val="0"/>
          <c:showCatName val="0"/>
          <c:showSerName val="0"/>
          <c:showPercent val="0"/>
          <c:showBubbleSize val="0"/>
        </c:dLbls>
        <c:marker val="1"/>
        <c:smooth val="0"/>
        <c:axId val="61872768"/>
        <c:axId val="61882752"/>
      </c:lineChart>
      <c:dateAx>
        <c:axId val="61872768"/>
        <c:scaling>
          <c:orientation val="minMax"/>
          <c:max val="2050"/>
        </c:scaling>
        <c:delete val="0"/>
        <c:axPos val="b"/>
        <c:numFmt formatCode="General" sourceLinked="1"/>
        <c:majorTickMark val="out"/>
        <c:minorTickMark val="none"/>
        <c:tickLblPos val="nextTo"/>
        <c:txPr>
          <a:bodyPr rot="0" vert="horz"/>
          <a:lstStyle/>
          <a:p>
            <a:pPr>
              <a:defRPr/>
            </a:pPr>
            <a:endParaRPr lang="en-US"/>
          </a:p>
        </c:txPr>
        <c:crossAx val="61882752"/>
        <c:crosses val="autoZero"/>
        <c:auto val="0"/>
        <c:lblOffset val="100"/>
        <c:baseTimeUnit val="days"/>
        <c:majorUnit val="5"/>
        <c:majorTimeUnit val="days"/>
        <c:minorUnit val="1"/>
      </c:dateAx>
      <c:valAx>
        <c:axId val="61882752"/>
        <c:scaling>
          <c:orientation val="minMax"/>
        </c:scaling>
        <c:delete val="0"/>
        <c:axPos val="l"/>
        <c:majorGridlines>
          <c:spPr>
            <a:ln>
              <a:solidFill>
                <a:sysClr val="window" lastClr="FFFFFF">
                  <a:lumMod val="75000"/>
                </a:sysClr>
              </a:solidFill>
            </a:ln>
          </c:spPr>
        </c:majorGridlines>
        <c:title>
          <c:tx>
            <c:strRef>
              <c:f>'CP4'!$L$6</c:f>
              <c:strCache>
                <c:ptCount val="1"/>
                <c:pt idx="0">
                  <c:v>Brent Oil (US $/barrel)</c:v>
                </c:pt>
              </c:strCache>
            </c:strRef>
          </c:tx>
          <c:overlay val="0"/>
          <c:txPr>
            <a:bodyPr rot="-5400000" vert="horz"/>
            <a:lstStyle/>
            <a:p>
              <a:pPr>
                <a:defRPr/>
              </a:pPr>
              <a:endParaRPr lang="en-US"/>
            </a:p>
          </c:txPr>
        </c:title>
        <c:numFmt formatCode="0" sourceLinked="0"/>
        <c:majorTickMark val="out"/>
        <c:minorTickMark val="none"/>
        <c:tickLblPos val="nextTo"/>
        <c:crossAx val="61872768"/>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4.6'!$L$38</c:f>
              <c:strCache>
                <c:ptCount val="1"/>
                <c:pt idx="0">
                  <c:v>History</c:v>
                </c:pt>
              </c:strCache>
            </c:strRef>
          </c:tx>
          <c:spPr>
            <a:ln>
              <a:solidFill>
                <a:sysClr val="windowText" lastClr="000000"/>
              </a:solidFill>
            </a:ln>
          </c:spPr>
          <c:marker>
            <c:symbol val="none"/>
          </c:marker>
          <c:cat>
            <c:numRef>
              <c:f>'4.6'!$M$37:$BF$3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8:$BF$38</c:f>
              <c:numCache>
                <c:formatCode>#,##0.0_ ;\-#,##0.0\ </c:formatCode>
                <c:ptCount val="46"/>
                <c:pt idx="0">
                  <c:v>4.024</c:v>
                </c:pt>
                <c:pt idx="1">
                  <c:v>3.972</c:v>
                </c:pt>
                <c:pt idx="2">
                  <c:v>3.9409999999999998</c:v>
                </c:pt>
                <c:pt idx="3">
                  <c:v>3.9630000000000001</c:v>
                </c:pt>
                <c:pt idx="4">
                  <c:v>4.0380000000000003</c:v>
                </c:pt>
                <c:pt idx="5">
                  <c:v>4.0869999999999997</c:v>
                </c:pt>
                <c:pt idx="6">
                  <c:v>4.26</c:v>
                </c:pt>
                <c:pt idx="7">
                  <c:v>4.4160000000000004</c:v>
                </c:pt>
                <c:pt idx="8">
                  <c:v>4.3520000000000003</c:v>
                </c:pt>
                <c:pt idx="9">
                  <c:v>4.4320000000000004</c:v>
                </c:pt>
                <c:pt idx="10">
                  <c:v>4.4530000000000003</c:v>
                </c:pt>
                <c:pt idx="11">
                  <c:v>4.5720000000000001</c:v>
                </c:pt>
                <c:pt idx="12">
                  <c:v>4.6859999999999999</c:v>
                </c:pt>
              </c:numCache>
            </c:numRef>
          </c:val>
          <c:smooth val="0"/>
          <c:extLst xmlns:c16r2="http://schemas.microsoft.com/office/drawing/2015/06/chart">
            <c:ext xmlns:c16="http://schemas.microsoft.com/office/drawing/2014/chart" uri="{C3380CC4-5D6E-409C-BE32-E72D297353CC}">
              <c16:uniqueId val="{00000000-83CC-481D-8F2B-58282751720D}"/>
            </c:ext>
          </c:extLst>
        </c:ser>
        <c:ser>
          <c:idx val="3"/>
          <c:order val="1"/>
          <c:tx>
            <c:strRef>
              <c:f>'4.6'!$L$39</c:f>
              <c:strCache>
                <c:ptCount val="1"/>
                <c:pt idx="0">
                  <c:v>Community Renewables</c:v>
                </c:pt>
              </c:strCache>
            </c:strRef>
          </c:tx>
          <c:spPr>
            <a:ln>
              <a:solidFill>
                <a:srgbClr val="E64097"/>
              </a:solidFill>
            </a:ln>
          </c:spPr>
          <c:marker>
            <c:symbol val="none"/>
          </c:marker>
          <c:cat>
            <c:numRef>
              <c:f>'4.6'!$M$37:$BF$3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39:$BF$39</c:f>
              <c:numCache>
                <c:formatCode>_-* #,##0_-;\-* #,##0_-;_-* "-"??_-;_-@_-</c:formatCode>
                <c:ptCount val="46"/>
                <c:pt idx="12" formatCode="#,##0.0_ ;\-#,##0.0\ ">
                  <c:v>4.6859999999999999</c:v>
                </c:pt>
                <c:pt idx="13" formatCode="#,##0.0_ ;\-#,##0.0\ ">
                  <c:v>4.8029999999999999</c:v>
                </c:pt>
                <c:pt idx="14" formatCode="#,##0.0_ ;\-#,##0.0\ ">
                  <c:v>4.9240000000000004</c:v>
                </c:pt>
                <c:pt idx="15" formatCode="#,##0.0_ ;\-#,##0.0\ ">
                  <c:v>5.0469999999999997</c:v>
                </c:pt>
                <c:pt idx="16" formatCode="#,##0.0_ ;\-#,##0.0\ ">
                  <c:v>5.173</c:v>
                </c:pt>
                <c:pt idx="17" formatCode="#,##0.0_ ;\-#,##0.0\ ">
                  <c:v>5.3019999999999996</c:v>
                </c:pt>
                <c:pt idx="18" formatCode="#,##0.0_ ;\-#,##0.0\ ">
                  <c:v>5.4349999999999996</c:v>
                </c:pt>
                <c:pt idx="19" formatCode="#,##0.0_ ;\-#,##0.0\ ">
                  <c:v>5.5709999999999997</c:v>
                </c:pt>
                <c:pt idx="20" formatCode="#,##0.0_ ;\-#,##0.0\ ">
                  <c:v>5.71</c:v>
                </c:pt>
                <c:pt idx="21" formatCode="#,##0.0_ ;\-#,##0.0\ ">
                  <c:v>5.8529999999999998</c:v>
                </c:pt>
                <c:pt idx="22" formatCode="#,##0.0_ ;\-#,##0.0\ ">
                  <c:v>5.9989999999999997</c:v>
                </c:pt>
                <c:pt idx="23" formatCode="#,##0.0_ ;\-#,##0.0\ ">
                  <c:v>6.149</c:v>
                </c:pt>
                <c:pt idx="24" formatCode="#,##0.0_ ;\-#,##0.0\ ">
                  <c:v>6.3029999999999999</c:v>
                </c:pt>
                <c:pt idx="25" formatCode="#,##0.0_ ;\-#,##0.0\ ">
                  <c:v>6.46</c:v>
                </c:pt>
                <c:pt idx="26" formatCode="#,##0.0_ ;\-#,##0.0\ ">
                  <c:v>6.6219999999999999</c:v>
                </c:pt>
                <c:pt idx="27" formatCode="#,##0.0_ ;\-#,##0.0\ ">
                  <c:v>6.7869999999999999</c:v>
                </c:pt>
                <c:pt idx="28" formatCode="#,##0.0_ ;\-#,##0.0\ ">
                  <c:v>6.9569999999999999</c:v>
                </c:pt>
                <c:pt idx="29" formatCode="#,##0.0_ ;\-#,##0.0\ ">
                  <c:v>7.1310000000000002</c:v>
                </c:pt>
                <c:pt idx="30" formatCode="#,##0.0_ ;\-#,##0.0\ ">
                  <c:v>7.3090000000000002</c:v>
                </c:pt>
                <c:pt idx="31" formatCode="#,##0.0_ ;\-#,##0.0\ ">
                  <c:v>7.492</c:v>
                </c:pt>
                <c:pt idx="32" formatCode="#,##0.0_ ;\-#,##0.0\ ">
                  <c:v>7.6790000000000003</c:v>
                </c:pt>
                <c:pt idx="33" formatCode="#,##0.0_ ;\-#,##0.0\ ">
                  <c:v>7.8710000000000004</c:v>
                </c:pt>
                <c:pt idx="34" formatCode="#,##0.0_ ;\-#,##0.0\ ">
                  <c:v>8.0679999999999996</c:v>
                </c:pt>
                <c:pt idx="35" formatCode="#,##0.0_ ;\-#,##0.0\ ">
                  <c:v>8.27</c:v>
                </c:pt>
                <c:pt idx="36" formatCode="#,##0.0_ ;\-#,##0.0\ ">
                  <c:v>8.4760000000000009</c:v>
                </c:pt>
                <c:pt idx="37" formatCode="#,##0.0_ ;\-#,##0.0\ ">
                  <c:v>8.6880000000000006</c:v>
                </c:pt>
                <c:pt idx="38" formatCode="#,##0.0_ ;\-#,##0.0\ ">
                  <c:v>8.9049999999999994</c:v>
                </c:pt>
                <c:pt idx="39" formatCode="#,##0.0_ ;\-#,##0.0\ ">
                  <c:v>9.1280000000000001</c:v>
                </c:pt>
                <c:pt idx="40" formatCode="#,##0.0_ ;\-#,##0.0\ ">
                  <c:v>9.3559999999999999</c:v>
                </c:pt>
                <c:pt idx="41" formatCode="#,##0.0_ ;\-#,##0.0\ ">
                  <c:v>9.59</c:v>
                </c:pt>
                <c:pt idx="42" formatCode="#,##0.0_ ;\-#,##0.0\ ">
                  <c:v>9.83</c:v>
                </c:pt>
                <c:pt idx="43" formatCode="#,##0.0_ ;\-#,##0.0\ ">
                  <c:v>10.076000000000001</c:v>
                </c:pt>
                <c:pt idx="44" formatCode="#,##0.0_ ;\-#,##0.0\ ">
                  <c:v>10.327999999999999</c:v>
                </c:pt>
                <c:pt idx="45" formatCode="#,##0.0_ ;\-#,##0.0\ ">
                  <c:v>10.586</c:v>
                </c:pt>
              </c:numCache>
            </c:numRef>
          </c:val>
          <c:smooth val="0"/>
          <c:extLst xmlns:c16r2="http://schemas.microsoft.com/office/drawing/2015/06/chart">
            <c:ext xmlns:c16="http://schemas.microsoft.com/office/drawing/2014/chart" uri="{C3380CC4-5D6E-409C-BE32-E72D297353CC}">
              <c16:uniqueId val="{00000001-83CC-481D-8F2B-58282751720D}"/>
            </c:ext>
          </c:extLst>
        </c:ser>
        <c:ser>
          <c:idx val="4"/>
          <c:order val="2"/>
          <c:tx>
            <c:strRef>
              <c:f>'4.6'!$L$40</c:f>
              <c:strCache>
                <c:ptCount val="1"/>
                <c:pt idx="0">
                  <c:v>Two Degrees</c:v>
                </c:pt>
              </c:strCache>
            </c:strRef>
          </c:tx>
          <c:spPr>
            <a:ln>
              <a:solidFill>
                <a:srgbClr val="78A22F"/>
              </a:solidFill>
            </a:ln>
          </c:spPr>
          <c:marker>
            <c:symbol val="none"/>
          </c:marker>
          <c:cat>
            <c:numRef>
              <c:f>'4.6'!$M$37:$BF$3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40:$BF$40</c:f>
              <c:numCache>
                <c:formatCode>_-* #,##0_-;\-* #,##0_-;_-* "-"??_-;_-@_-</c:formatCode>
                <c:ptCount val="46"/>
                <c:pt idx="12" formatCode="#,##0.0_ ;\-#,##0.0\ ">
                  <c:v>4.6859999999999999</c:v>
                </c:pt>
                <c:pt idx="13" formatCode="#,##0.0_ ;\-#,##0.0\ ">
                  <c:v>4.8029999999999999</c:v>
                </c:pt>
                <c:pt idx="14" formatCode="#,##0.0_ ;\-#,##0.0\ ">
                  <c:v>4.9240000000000004</c:v>
                </c:pt>
                <c:pt idx="15" formatCode="#,##0.0_ ;\-#,##0.0\ ">
                  <c:v>5.0469999999999997</c:v>
                </c:pt>
                <c:pt idx="16" formatCode="#,##0.0_ ;\-#,##0.0\ ">
                  <c:v>5.173</c:v>
                </c:pt>
                <c:pt idx="17" formatCode="#,##0.0_ ;\-#,##0.0\ ">
                  <c:v>5.3019999999999996</c:v>
                </c:pt>
                <c:pt idx="18" formatCode="#,##0.0_ ;\-#,##0.0\ ">
                  <c:v>5.4349999999999996</c:v>
                </c:pt>
                <c:pt idx="19" formatCode="#,##0.0_ ;\-#,##0.0\ ">
                  <c:v>5.5709999999999997</c:v>
                </c:pt>
                <c:pt idx="20" formatCode="#,##0.0_ ;\-#,##0.0\ ">
                  <c:v>5.71</c:v>
                </c:pt>
                <c:pt idx="21" formatCode="#,##0.0_ ;\-#,##0.0\ ">
                  <c:v>5.8529999999999998</c:v>
                </c:pt>
                <c:pt idx="22" formatCode="#,##0.0_ ;\-#,##0.0\ ">
                  <c:v>5.9989999999999997</c:v>
                </c:pt>
                <c:pt idx="23" formatCode="#,##0.0_ ;\-#,##0.0\ ">
                  <c:v>6.149</c:v>
                </c:pt>
                <c:pt idx="24" formatCode="#,##0.0_ ;\-#,##0.0\ ">
                  <c:v>6.3029999999999999</c:v>
                </c:pt>
                <c:pt idx="25" formatCode="#,##0.0_ ;\-#,##0.0\ ">
                  <c:v>6.46</c:v>
                </c:pt>
                <c:pt idx="26" formatCode="#,##0.0_ ;\-#,##0.0\ ">
                  <c:v>6.6219999999999999</c:v>
                </c:pt>
                <c:pt idx="27" formatCode="#,##0.0_ ;\-#,##0.0\ ">
                  <c:v>6.7869999999999999</c:v>
                </c:pt>
                <c:pt idx="28" formatCode="#,##0.0_ ;\-#,##0.0\ ">
                  <c:v>6.9569999999999999</c:v>
                </c:pt>
                <c:pt idx="29" formatCode="#,##0.0_ ;\-#,##0.0\ ">
                  <c:v>7.1310000000000002</c:v>
                </c:pt>
                <c:pt idx="30" formatCode="#,##0.0_ ;\-#,##0.0\ ">
                  <c:v>7.3090000000000002</c:v>
                </c:pt>
                <c:pt idx="31" formatCode="#,##0.0_ ;\-#,##0.0\ ">
                  <c:v>7.492</c:v>
                </c:pt>
                <c:pt idx="32" formatCode="#,##0.0_ ;\-#,##0.0\ ">
                  <c:v>7.6790000000000003</c:v>
                </c:pt>
                <c:pt idx="33" formatCode="#,##0.0_ ;\-#,##0.0\ ">
                  <c:v>7.8710000000000004</c:v>
                </c:pt>
                <c:pt idx="34" formatCode="#,##0.0_ ;\-#,##0.0\ ">
                  <c:v>8.0679999999999996</c:v>
                </c:pt>
                <c:pt idx="35" formatCode="#,##0.0_ ;\-#,##0.0\ ">
                  <c:v>8.27</c:v>
                </c:pt>
                <c:pt idx="36" formatCode="#,##0.0_ ;\-#,##0.0\ ">
                  <c:v>8.4760000000000009</c:v>
                </c:pt>
                <c:pt idx="37" formatCode="#,##0.0_ ;\-#,##0.0\ ">
                  <c:v>8.6880000000000006</c:v>
                </c:pt>
                <c:pt idx="38" formatCode="#,##0.0_ ;\-#,##0.0\ ">
                  <c:v>8.9049999999999994</c:v>
                </c:pt>
                <c:pt idx="39" formatCode="#,##0.0_ ;\-#,##0.0\ ">
                  <c:v>9.1280000000000001</c:v>
                </c:pt>
                <c:pt idx="40" formatCode="#,##0.0_ ;\-#,##0.0\ ">
                  <c:v>9.3559999999999999</c:v>
                </c:pt>
                <c:pt idx="41" formatCode="#,##0.0_ ;\-#,##0.0\ ">
                  <c:v>9.59</c:v>
                </c:pt>
                <c:pt idx="42" formatCode="#,##0.0_ ;\-#,##0.0\ ">
                  <c:v>9.83</c:v>
                </c:pt>
                <c:pt idx="43" formatCode="#,##0.0_ ;\-#,##0.0\ ">
                  <c:v>10.076000000000001</c:v>
                </c:pt>
                <c:pt idx="44" formatCode="#,##0.0_ ;\-#,##0.0\ ">
                  <c:v>10.327999999999999</c:v>
                </c:pt>
                <c:pt idx="45" formatCode="#,##0.0_ ;\-#,##0.0\ ">
                  <c:v>10.586</c:v>
                </c:pt>
              </c:numCache>
            </c:numRef>
          </c:val>
          <c:smooth val="0"/>
          <c:extLst xmlns:c16r2="http://schemas.microsoft.com/office/drawing/2015/06/chart">
            <c:ext xmlns:c16="http://schemas.microsoft.com/office/drawing/2014/chart" uri="{C3380CC4-5D6E-409C-BE32-E72D297353CC}">
              <c16:uniqueId val="{00000002-83CC-481D-8F2B-58282751720D}"/>
            </c:ext>
          </c:extLst>
        </c:ser>
        <c:ser>
          <c:idx val="0"/>
          <c:order val="3"/>
          <c:tx>
            <c:strRef>
              <c:f>'4.6'!$L$41</c:f>
              <c:strCache>
                <c:ptCount val="1"/>
                <c:pt idx="0">
                  <c:v>Steady Progression</c:v>
                </c:pt>
              </c:strCache>
            </c:strRef>
          </c:tx>
          <c:spPr>
            <a:ln>
              <a:solidFill>
                <a:srgbClr val="FFC222"/>
              </a:solidFill>
            </a:ln>
          </c:spPr>
          <c:marker>
            <c:symbol val="none"/>
          </c:marker>
          <c:cat>
            <c:numRef>
              <c:f>'4.6'!$M$37:$BF$3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41:$BF$41</c:f>
              <c:numCache>
                <c:formatCode>_-* #,##0_-;\-* #,##0_-;_-* "-"??_-;_-@_-</c:formatCode>
                <c:ptCount val="46"/>
                <c:pt idx="12" formatCode="#,##0.0_ ;\-#,##0.0\ ">
                  <c:v>4.6280000000000001</c:v>
                </c:pt>
                <c:pt idx="13" formatCode="#,##0.0_ ;\-#,##0.0\ ">
                  <c:v>4.6970000000000001</c:v>
                </c:pt>
                <c:pt idx="14" formatCode="#,##0.0_ ;\-#,##0.0\ ">
                  <c:v>4.7679999999999998</c:v>
                </c:pt>
                <c:pt idx="15" formatCode="#,##0.0_ ;\-#,##0.0\ ">
                  <c:v>4.8390000000000004</c:v>
                </c:pt>
                <c:pt idx="16" formatCode="#,##0.0_ ;\-#,##0.0\ ">
                  <c:v>4.9119999999999999</c:v>
                </c:pt>
                <c:pt idx="17" formatCode="#,##0.0_ ;\-#,##0.0\ ">
                  <c:v>4.9850000000000003</c:v>
                </c:pt>
                <c:pt idx="18" formatCode="#,##0.0_ ;\-#,##0.0\ ">
                  <c:v>5.0599999999999996</c:v>
                </c:pt>
                <c:pt idx="19" formatCode="#,##0.0_ ;\-#,##0.0\ ">
                  <c:v>5.1360000000000001</c:v>
                </c:pt>
                <c:pt idx="20" formatCode="#,##0.0_ ;\-#,##0.0\ ">
                  <c:v>5.2130000000000001</c:v>
                </c:pt>
                <c:pt idx="21" formatCode="#,##0.0_ ;\-#,##0.0\ ">
                  <c:v>5.2910000000000004</c:v>
                </c:pt>
                <c:pt idx="22" formatCode="#,##0.0_ ;\-#,##0.0\ ">
                  <c:v>5.3710000000000004</c:v>
                </c:pt>
                <c:pt idx="23" formatCode="#,##0.0_ ;\-#,##0.0\ ">
                  <c:v>5.4509999999999996</c:v>
                </c:pt>
                <c:pt idx="24" formatCode="#,##0.0_ ;\-#,##0.0\ ">
                  <c:v>5.5330000000000004</c:v>
                </c:pt>
                <c:pt idx="25" formatCode="#,##0.0_ ;\-#,##0.0\ ">
                  <c:v>5.6159999999999997</c:v>
                </c:pt>
                <c:pt idx="26" formatCode="#,##0.0_ ;\-#,##0.0\ ">
                  <c:v>5.7</c:v>
                </c:pt>
                <c:pt idx="27" formatCode="#,##0.0_ ;\-#,##0.0\ ">
                  <c:v>5.7859999999999996</c:v>
                </c:pt>
                <c:pt idx="28" formatCode="#,##0.0_ ;\-#,##0.0\ ">
                  <c:v>5.8719999999999999</c:v>
                </c:pt>
                <c:pt idx="29" formatCode="#,##0.0_ ;\-#,##0.0\ ">
                  <c:v>5.9610000000000003</c:v>
                </c:pt>
                <c:pt idx="30" formatCode="#,##0.0_ ;\-#,##0.0\ ">
                  <c:v>6.05</c:v>
                </c:pt>
                <c:pt idx="31" formatCode="#,##0.0_ ;\-#,##0.0\ ">
                  <c:v>6.141</c:v>
                </c:pt>
                <c:pt idx="32" formatCode="#,##0.0_ ;\-#,##0.0\ ">
                  <c:v>6.2329999999999997</c:v>
                </c:pt>
                <c:pt idx="33" formatCode="#,##0.0_ ;\-#,##0.0\ ">
                  <c:v>6.3259999999999996</c:v>
                </c:pt>
                <c:pt idx="34" formatCode="#,##0.0_ ;\-#,##0.0\ ">
                  <c:v>6.4210000000000003</c:v>
                </c:pt>
                <c:pt idx="35" formatCode="#,##0.0_ ;\-#,##0.0\ ">
                  <c:v>6.5179999999999998</c:v>
                </c:pt>
                <c:pt idx="36" formatCode="#,##0.0_ ;\-#,##0.0\ ">
                  <c:v>6.6150000000000002</c:v>
                </c:pt>
                <c:pt idx="37" formatCode="#,##0.0_ ;\-#,##0.0\ ">
                  <c:v>6.7149999999999999</c:v>
                </c:pt>
                <c:pt idx="38" formatCode="#,##0.0_ ;\-#,##0.0\ ">
                  <c:v>6.8150000000000004</c:v>
                </c:pt>
                <c:pt idx="39" formatCode="#,##0.0_ ;\-#,##0.0\ ">
                  <c:v>6.9169999999999998</c:v>
                </c:pt>
                <c:pt idx="40" formatCode="#,##0.0_ ;\-#,##0.0\ ">
                  <c:v>7.0209999999999999</c:v>
                </c:pt>
                <c:pt idx="41" formatCode="#,##0.0_ ;\-#,##0.0\ ">
                  <c:v>7.1269999999999998</c:v>
                </c:pt>
                <c:pt idx="42" formatCode="#,##0.0_ ;\-#,##0.0\ ">
                  <c:v>7.2329999999999997</c:v>
                </c:pt>
                <c:pt idx="43" formatCode="#,##0.0_ ;\-#,##0.0\ ">
                  <c:v>7.3419999999999996</c:v>
                </c:pt>
                <c:pt idx="44" formatCode="#,##0.0_ ;\-#,##0.0\ ">
                  <c:v>7.452</c:v>
                </c:pt>
                <c:pt idx="45" formatCode="#,##0.0_ ;\-#,##0.0\ ">
                  <c:v>7.5640000000000001</c:v>
                </c:pt>
              </c:numCache>
            </c:numRef>
          </c:val>
          <c:smooth val="0"/>
          <c:extLst xmlns:c16r2="http://schemas.microsoft.com/office/drawing/2015/06/chart">
            <c:ext xmlns:c16="http://schemas.microsoft.com/office/drawing/2014/chart" uri="{C3380CC4-5D6E-409C-BE32-E72D297353CC}">
              <c16:uniqueId val="{00000003-83CC-481D-8F2B-58282751720D}"/>
            </c:ext>
          </c:extLst>
        </c:ser>
        <c:ser>
          <c:idx val="1"/>
          <c:order val="4"/>
          <c:tx>
            <c:strRef>
              <c:f>'4.6'!$L$42</c:f>
              <c:strCache>
                <c:ptCount val="1"/>
                <c:pt idx="0">
                  <c:v>Consumer Evolution</c:v>
                </c:pt>
              </c:strCache>
            </c:strRef>
          </c:tx>
          <c:spPr>
            <a:ln>
              <a:solidFill>
                <a:srgbClr val="1D1160"/>
              </a:solidFill>
            </a:ln>
          </c:spPr>
          <c:marker>
            <c:symbol val="none"/>
          </c:marker>
          <c:cat>
            <c:numRef>
              <c:f>'4.6'!$M$37:$BF$3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6'!$M$42:$BF$42</c:f>
              <c:numCache>
                <c:formatCode>_-* #,##0_-;\-* #,##0_-;_-* "-"??_-;_-@_-</c:formatCode>
                <c:ptCount val="46"/>
                <c:pt idx="12" formatCode="#,##0.0_ ;\-#,##0.0\ ">
                  <c:v>4.6280000000000001</c:v>
                </c:pt>
                <c:pt idx="13" formatCode="#,##0.0_ ;\-#,##0.0\ ">
                  <c:v>4.6970000000000001</c:v>
                </c:pt>
                <c:pt idx="14" formatCode="#,##0.0_ ;\-#,##0.0\ ">
                  <c:v>4.7679999999999998</c:v>
                </c:pt>
                <c:pt idx="15" formatCode="#,##0.0_ ;\-#,##0.0\ ">
                  <c:v>4.8390000000000004</c:v>
                </c:pt>
                <c:pt idx="16" formatCode="#,##0.0_ ;\-#,##0.0\ ">
                  <c:v>4.9119999999999999</c:v>
                </c:pt>
                <c:pt idx="17" formatCode="#,##0.0_ ;\-#,##0.0\ ">
                  <c:v>4.9850000000000003</c:v>
                </c:pt>
                <c:pt idx="18" formatCode="#,##0.0_ ;\-#,##0.0\ ">
                  <c:v>5.0599999999999996</c:v>
                </c:pt>
                <c:pt idx="19" formatCode="#,##0.0_ ;\-#,##0.0\ ">
                  <c:v>5.1360000000000001</c:v>
                </c:pt>
                <c:pt idx="20" formatCode="#,##0.0_ ;\-#,##0.0\ ">
                  <c:v>5.2130000000000001</c:v>
                </c:pt>
                <c:pt idx="21" formatCode="#,##0.0_ ;\-#,##0.0\ ">
                  <c:v>5.2910000000000004</c:v>
                </c:pt>
                <c:pt idx="22" formatCode="#,##0.0_ ;\-#,##0.0\ ">
                  <c:v>5.3710000000000004</c:v>
                </c:pt>
                <c:pt idx="23" formatCode="#,##0.0_ ;\-#,##0.0\ ">
                  <c:v>5.4509999999999996</c:v>
                </c:pt>
                <c:pt idx="24" formatCode="#,##0.0_ ;\-#,##0.0\ ">
                  <c:v>5.5330000000000004</c:v>
                </c:pt>
                <c:pt idx="25" formatCode="#,##0.0_ ;\-#,##0.0\ ">
                  <c:v>5.6159999999999997</c:v>
                </c:pt>
                <c:pt idx="26" formatCode="#,##0.0_ ;\-#,##0.0\ ">
                  <c:v>5.7</c:v>
                </c:pt>
                <c:pt idx="27" formatCode="#,##0.0_ ;\-#,##0.0\ ">
                  <c:v>5.7859999999999996</c:v>
                </c:pt>
                <c:pt idx="28" formatCode="#,##0.0_ ;\-#,##0.0\ ">
                  <c:v>5.8719999999999999</c:v>
                </c:pt>
                <c:pt idx="29" formatCode="#,##0.0_ ;\-#,##0.0\ ">
                  <c:v>5.9610000000000003</c:v>
                </c:pt>
                <c:pt idx="30" formatCode="#,##0.0_ ;\-#,##0.0\ ">
                  <c:v>6.05</c:v>
                </c:pt>
                <c:pt idx="31" formatCode="#,##0.0_ ;\-#,##0.0\ ">
                  <c:v>6.141</c:v>
                </c:pt>
                <c:pt idx="32" formatCode="#,##0.0_ ;\-#,##0.0\ ">
                  <c:v>6.2329999999999997</c:v>
                </c:pt>
                <c:pt idx="33" formatCode="#,##0.0_ ;\-#,##0.0\ ">
                  <c:v>6.3259999999999996</c:v>
                </c:pt>
                <c:pt idx="34" formatCode="#,##0.0_ ;\-#,##0.0\ ">
                  <c:v>6.4210000000000003</c:v>
                </c:pt>
                <c:pt idx="35" formatCode="#,##0.0_ ;\-#,##0.0\ ">
                  <c:v>6.5179999999999998</c:v>
                </c:pt>
                <c:pt idx="36" formatCode="#,##0.0_ ;\-#,##0.0\ ">
                  <c:v>6.6150000000000002</c:v>
                </c:pt>
                <c:pt idx="37" formatCode="#,##0.0_ ;\-#,##0.0\ ">
                  <c:v>6.7149999999999999</c:v>
                </c:pt>
                <c:pt idx="38" formatCode="#,##0.0_ ;\-#,##0.0\ ">
                  <c:v>6.8150000000000004</c:v>
                </c:pt>
                <c:pt idx="39" formatCode="#,##0.0_ ;\-#,##0.0\ ">
                  <c:v>6.9169999999999998</c:v>
                </c:pt>
                <c:pt idx="40" formatCode="#,##0.0_ ;\-#,##0.0\ ">
                  <c:v>7.0209999999999999</c:v>
                </c:pt>
                <c:pt idx="41" formatCode="#,##0.0_ ;\-#,##0.0\ ">
                  <c:v>7.1269999999999998</c:v>
                </c:pt>
                <c:pt idx="42" formatCode="#,##0.0_ ;\-#,##0.0\ ">
                  <c:v>7.2329999999999997</c:v>
                </c:pt>
                <c:pt idx="43" formatCode="#,##0.0_ ;\-#,##0.0\ ">
                  <c:v>7.3419999999999996</c:v>
                </c:pt>
                <c:pt idx="44" formatCode="#,##0.0_ ;\-#,##0.0\ ">
                  <c:v>7.452</c:v>
                </c:pt>
                <c:pt idx="45" formatCode="#,##0.0_ ;\-#,##0.0\ ">
                  <c:v>7.5640000000000001</c:v>
                </c:pt>
              </c:numCache>
            </c:numRef>
          </c:val>
          <c:smooth val="0"/>
          <c:extLst xmlns:c16r2="http://schemas.microsoft.com/office/drawing/2015/06/chart">
            <c:ext xmlns:c16="http://schemas.microsoft.com/office/drawing/2014/chart" uri="{C3380CC4-5D6E-409C-BE32-E72D297353CC}">
              <c16:uniqueId val="{00000004-83CC-481D-8F2B-58282751720D}"/>
            </c:ext>
          </c:extLst>
        </c:ser>
        <c:dLbls>
          <c:showLegendKey val="0"/>
          <c:showVal val="0"/>
          <c:showCatName val="0"/>
          <c:showSerName val="0"/>
          <c:showPercent val="0"/>
          <c:showBubbleSize val="0"/>
        </c:dLbls>
        <c:marker val="1"/>
        <c:smooth val="0"/>
        <c:axId val="126223104"/>
        <c:axId val="126224640"/>
      </c:lineChart>
      <c:dateAx>
        <c:axId val="126223104"/>
        <c:scaling>
          <c:orientation val="minMax"/>
        </c:scaling>
        <c:delete val="0"/>
        <c:axPos val="b"/>
        <c:numFmt formatCode="yyyy" sourceLinked="1"/>
        <c:majorTickMark val="out"/>
        <c:minorTickMark val="out"/>
        <c:tickLblPos val="nextTo"/>
        <c:txPr>
          <a:bodyPr rot="0" vert="horz"/>
          <a:lstStyle/>
          <a:p>
            <a:pPr>
              <a:defRPr/>
            </a:pPr>
            <a:endParaRPr lang="en-US"/>
          </a:p>
        </c:txPr>
        <c:crossAx val="126224640"/>
        <c:crosses val="autoZero"/>
        <c:auto val="1"/>
        <c:lblOffset val="100"/>
        <c:baseTimeUnit val="years"/>
        <c:majorUnit val="5"/>
        <c:minorUnit val="5"/>
        <c:minorTimeUnit val="years"/>
      </c:dateAx>
      <c:valAx>
        <c:axId val="126224640"/>
        <c:scaling>
          <c:orientation val="minMax"/>
          <c:max val="12"/>
        </c:scaling>
        <c:delete val="0"/>
        <c:axPos val="l"/>
        <c:majorGridlines>
          <c:spPr>
            <a:ln>
              <a:solidFill>
                <a:sysClr val="window" lastClr="FFFFFF">
                  <a:lumMod val="75000"/>
                </a:sysClr>
              </a:solidFill>
            </a:ln>
          </c:spPr>
        </c:majorGridlines>
        <c:title>
          <c:tx>
            <c:strRef>
              <c:f>'4.6'!$L$27</c:f>
              <c:strCache>
                <c:ptCount val="1"/>
                <c:pt idx="0">
                  <c:v>Commercial Road Transport Total (TWh)</c:v>
                </c:pt>
              </c:strCache>
            </c:strRef>
          </c:tx>
          <c:overlay val="0"/>
          <c:txPr>
            <a:bodyPr rot="-5400000" vert="horz"/>
            <a:lstStyle/>
            <a:p>
              <a:pPr>
                <a:defRPr/>
              </a:pPr>
              <a:endParaRPr lang="en-US"/>
            </a:p>
          </c:txPr>
        </c:title>
        <c:numFmt formatCode="0" sourceLinked="0"/>
        <c:majorTickMark val="out"/>
        <c:minorTickMark val="none"/>
        <c:tickLblPos val="nextTo"/>
        <c:crossAx val="126223104"/>
        <c:crosses val="autoZero"/>
        <c:crossBetween val="between"/>
        <c:majorUnit val="2"/>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1"/>
          <c:order val="0"/>
          <c:tx>
            <c:strRef>
              <c:f>'4.6'!$L$9:$L$9</c:f>
              <c:strCache>
                <c:ptCount val="1"/>
                <c:pt idx="0">
                  <c:v>History</c:v>
                </c:pt>
              </c:strCache>
            </c:strRef>
          </c:tx>
          <c:spPr>
            <a:ln>
              <a:solidFill>
                <a:sysClr val="windowText" lastClr="000000"/>
              </a:solidFill>
            </a:ln>
          </c:spPr>
          <c:marker>
            <c:symbol val="none"/>
          </c:marker>
          <c:cat>
            <c:numRef>
              <c:f>'4.6'!$M$8:$BF$8</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6'!$M$9:$BF$9</c:f>
              <c:numCache>
                <c:formatCode>0.0</c:formatCode>
                <c:ptCount val="46"/>
                <c:pt idx="0">
                  <c:v>108.76</c:v>
                </c:pt>
                <c:pt idx="1">
                  <c:v>107.101</c:v>
                </c:pt>
                <c:pt idx="2">
                  <c:v>105.65899999999999</c:v>
                </c:pt>
                <c:pt idx="3">
                  <c:v>102.72500000000001</c:v>
                </c:pt>
                <c:pt idx="4">
                  <c:v>101.4</c:v>
                </c:pt>
                <c:pt idx="5">
                  <c:v>100.655</c:v>
                </c:pt>
                <c:pt idx="6">
                  <c:v>102.79599999999999</c:v>
                </c:pt>
                <c:pt idx="7">
                  <c:v>102.14500000000001</c:v>
                </c:pt>
                <c:pt idx="8">
                  <c:v>100.25999999999999</c:v>
                </c:pt>
                <c:pt idx="9">
                  <c:v>94.679000000000002</c:v>
                </c:pt>
                <c:pt idx="10">
                  <c:v>93.938999999999993</c:v>
                </c:pt>
                <c:pt idx="11">
                  <c:v>93.938999999999993</c:v>
                </c:pt>
                <c:pt idx="12">
                  <c:v>93.274661152144787</c:v>
                </c:pt>
              </c:numCache>
            </c:numRef>
          </c:val>
          <c:smooth val="0"/>
          <c:extLst xmlns:c16r2="http://schemas.microsoft.com/office/drawing/2015/06/chart">
            <c:ext xmlns:c16="http://schemas.microsoft.com/office/drawing/2014/chart" uri="{C3380CC4-5D6E-409C-BE32-E72D297353CC}">
              <c16:uniqueId val="{00000004-83CC-481D-8F2B-58282751720D}"/>
            </c:ext>
          </c:extLst>
        </c:ser>
        <c:ser>
          <c:idx val="4"/>
          <c:order val="1"/>
          <c:tx>
            <c:strRef>
              <c:f>'4.6'!$L$10:$L$10</c:f>
              <c:strCache>
                <c:ptCount val="1"/>
                <c:pt idx="0">
                  <c:v>Community Renewables</c:v>
                </c:pt>
              </c:strCache>
            </c:strRef>
          </c:tx>
          <c:spPr>
            <a:ln>
              <a:solidFill>
                <a:srgbClr val="E64097"/>
              </a:solidFill>
            </a:ln>
          </c:spPr>
          <c:marker>
            <c:symbol val="none"/>
          </c:marker>
          <c:cat>
            <c:numRef>
              <c:f>'4.6'!$M$8:$BF$8</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6'!$M$10:$BF$10</c:f>
              <c:numCache>
                <c:formatCode>0.0</c:formatCode>
                <c:ptCount val="46"/>
                <c:pt idx="12">
                  <c:v>93.274661152144787</c:v>
                </c:pt>
                <c:pt idx="13">
                  <c:v>92.396753623621294</c:v>
                </c:pt>
                <c:pt idx="14">
                  <c:v>92.926397049290486</c:v>
                </c:pt>
                <c:pt idx="15">
                  <c:v>93.673364368604325</c:v>
                </c:pt>
                <c:pt idx="16">
                  <c:v>93.089231137904548</c:v>
                </c:pt>
                <c:pt idx="17">
                  <c:v>92.504039626679557</c:v>
                </c:pt>
                <c:pt idx="18">
                  <c:v>91.959222778213586</c:v>
                </c:pt>
                <c:pt idx="19">
                  <c:v>91.43976517543436</c:v>
                </c:pt>
                <c:pt idx="20">
                  <c:v>90.685219711519153</c:v>
                </c:pt>
                <c:pt idx="21">
                  <c:v>89.936764538896483</c:v>
                </c:pt>
                <c:pt idx="22">
                  <c:v>89.192101376588496</c:v>
                </c:pt>
                <c:pt idx="23">
                  <c:v>88.360208139482509</c:v>
                </c:pt>
                <c:pt idx="24">
                  <c:v>87.424504750401908</c:v>
                </c:pt>
                <c:pt idx="25">
                  <c:v>86.602773932964979</c:v>
                </c:pt>
                <c:pt idx="26">
                  <c:v>86.421488075732427</c:v>
                </c:pt>
                <c:pt idx="27">
                  <c:v>86.271340141730562</c:v>
                </c:pt>
                <c:pt idx="28">
                  <c:v>86.172816476320918</c:v>
                </c:pt>
                <c:pt idx="29">
                  <c:v>86.060260023720559</c:v>
                </c:pt>
                <c:pt idx="30">
                  <c:v>85.975084084814398</c:v>
                </c:pt>
                <c:pt idx="31">
                  <c:v>85.899045142336718</c:v>
                </c:pt>
                <c:pt idx="32">
                  <c:v>85.847502199067179</c:v>
                </c:pt>
                <c:pt idx="33">
                  <c:v>85.842572117817809</c:v>
                </c:pt>
                <c:pt idx="34">
                  <c:v>85.823405502962814</c:v>
                </c:pt>
                <c:pt idx="35">
                  <c:v>85.81129181010094</c:v>
                </c:pt>
                <c:pt idx="36">
                  <c:v>86.042426609359552</c:v>
                </c:pt>
                <c:pt idx="37">
                  <c:v>86.299510304928802</c:v>
                </c:pt>
                <c:pt idx="38">
                  <c:v>86.60968782881848</c:v>
                </c:pt>
                <c:pt idx="39">
                  <c:v>86.930272286266955</c:v>
                </c:pt>
                <c:pt idx="40">
                  <c:v>87.253710178157831</c:v>
                </c:pt>
                <c:pt idx="41">
                  <c:v>87.624325327136887</c:v>
                </c:pt>
                <c:pt idx="42">
                  <c:v>87.988093879063769</c:v>
                </c:pt>
                <c:pt idx="43">
                  <c:v>88.404165746918167</c:v>
                </c:pt>
                <c:pt idx="44">
                  <c:v>88.815834409713744</c:v>
                </c:pt>
                <c:pt idx="45">
                  <c:v>89.221822655878952</c:v>
                </c:pt>
              </c:numCache>
            </c:numRef>
          </c:val>
          <c:smooth val="0"/>
          <c:extLst xmlns:c16r2="http://schemas.microsoft.com/office/drawing/2015/06/chart">
            <c:ext xmlns:c16="http://schemas.microsoft.com/office/drawing/2014/chart" uri="{C3380CC4-5D6E-409C-BE32-E72D297353CC}">
              <c16:uniqueId val="{00000002-83CC-481D-8F2B-58282751720D}"/>
            </c:ext>
          </c:extLst>
        </c:ser>
        <c:ser>
          <c:idx val="2"/>
          <c:order val="2"/>
          <c:tx>
            <c:strRef>
              <c:f>'4.6'!$L$11:$L$11</c:f>
              <c:strCache>
                <c:ptCount val="1"/>
                <c:pt idx="0">
                  <c:v>Two Degrees</c:v>
                </c:pt>
              </c:strCache>
            </c:strRef>
          </c:tx>
          <c:spPr>
            <a:ln>
              <a:solidFill>
                <a:srgbClr val="78A22F"/>
              </a:solidFill>
            </a:ln>
          </c:spPr>
          <c:marker>
            <c:symbol val="none"/>
          </c:marker>
          <c:cat>
            <c:numRef>
              <c:f>'4.6'!$M$8:$BF$8</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6'!$M$11:$BF$11</c:f>
              <c:numCache>
                <c:formatCode>0.0</c:formatCode>
                <c:ptCount val="46"/>
                <c:pt idx="12">
                  <c:v>93.274661152144787</c:v>
                </c:pt>
                <c:pt idx="13">
                  <c:v>92.248016258509963</c:v>
                </c:pt>
                <c:pt idx="14">
                  <c:v>92.31645995935898</c:v>
                </c:pt>
                <c:pt idx="15">
                  <c:v>92.769913345326827</c:v>
                </c:pt>
                <c:pt idx="16">
                  <c:v>91.85290829954431</c:v>
                </c:pt>
                <c:pt idx="17">
                  <c:v>90.908126688358493</c:v>
                </c:pt>
                <c:pt idx="18">
                  <c:v>89.942291841510325</c:v>
                </c:pt>
                <c:pt idx="19">
                  <c:v>88.9881151796193</c:v>
                </c:pt>
                <c:pt idx="20">
                  <c:v>88.033180614386012</c:v>
                </c:pt>
                <c:pt idx="21">
                  <c:v>87.031779274260259</c:v>
                </c:pt>
                <c:pt idx="22">
                  <c:v>86.021241866621494</c:v>
                </c:pt>
                <c:pt idx="23">
                  <c:v>84.973470513805736</c:v>
                </c:pt>
                <c:pt idx="24">
                  <c:v>83.93492961034579</c:v>
                </c:pt>
                <c:pt idx="25">
                  <c:v>83.103048536856448</c:v>
                </c:pt>
                <c:pt idx="26">
                  <c:v>82.856033839748264</c:v>
                </c:pt>
                <c:pt idx="27">
                  <c:v>82.576455477345931</c:v>
                </c:pt>
                <c:pt idx="28">
                  <c:v>82.322897188883843</c:v>
                </c:pt>
                <c:pt idx="29">
                  <c:v>82.07857786508832</c:v>
                </c:pt>
                <c:pt idx="30">
                  <c:v>81.846975859523951</c:v>
                </c:pt>
                <c:pt idx="31">
                  <c:v>81.603209292123012</c:v>
                </c:pt>
                <c:pt idx="32">
                  <c:v>81.38167089532125</c:v>
                </c:pt>
                <c:pt idx="33">
                  <c:v>81.196649655548796</c:v>
                </c:pt>
                <c:pt idx="34">
                  <c:v>80.980867793461357</c:v>
                </c:pt>
                <c:pt idx="35">
                  <c:v>80.759553739214724</c:v>
                </c:pt>
                <c:pt idx="36">
                  <c:v>80.771851030879702</c:v>
                </c:pt>
                <c:pt idx="37">
                  <c:v>80.807353328173846</c:v>
                </c:pt>
                <c:pt idx="38">
                  <c:v>80.875914232924345</c:v>
                </c:pt>
                <c:pt idx="39">
                  <c:v>80.939129174752424</c:v>
                </c:pt>
                <c:pt idx="40">
                  <c:v>80.998819277612554</c:v>
                </c:pt>
                <c:pt idx="41">
                  <c:v>81.089950807797109</c:v>
                </c:pt>
                <c:pt idx="42">
                  <c:v>81.164402925246208</c:v>
                </c:pt>
                <c:pt idx="43">
                  <c:v>81.271124445412681</c:v>
                </c:pt>
                <c:pt idx="44">
                  <c:v>81.362157566645195</c:v>
                </c:pt>
                <c:pt idx="45">
                  <c:v>81.444367543340718</c:v>
                </c:pt>
              </c:numCache>
            </c:numRef>
          </c:val>
          <c:smooth val="0"/>
          <c:extLst xmlns:c16r2="http://schemas.microsoft.com/office/drawing/2015/06/chart">
            <c:ext xmlns:c16="http://schemas.microsoft.com/office/drawing/2014/chart" uri="{C3380CC4-5D6E-409C-BE32-E72D297353CC}">
              <c16:uniqueId val="{00000000-83CC-481D-8F2B-58282751720D}"/>
            </c:ext>
          </c:extLst>
        </c:ser>
        <c:ser>
          <c:idx val="3"/>
          <c:order val="3"/>
          <c:tx>
            <c:strRef>
              <c:f>'4.6'!$L$12:$L$12</c:f>
              <c:strCache>
                <c:ptCount val="1"/>
                <c:pt idx="0">
                  <c:v>Steady Progression</c:v>
                </c:pt>
              </c:strCache>
            </c:strRef>
          </c:tx>
          <c:spPr>
            <a:ln>
              <a:solidFill>
                <a:srgbClr val="FFC000"/>
              </a:solidFill>
            </a:ln>
          </c:spPr>
          <c:marker>
            <c:symbol val="none"/>
          </c:marker>
          <c:cat>
            <c:numRef>
              <c:f>'4.6'!$M$8:$BF$8</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6'!$M$12:$BF$12</c:f>
              <c:numCache>
                <c:formatCode>0.0</c:formatCode>
                <c:ptCount val="46"/>
                <c:pt idx="12">
                  <c:v>93.274661152144787</c:v>
                </c:pt>
                <c:pt idx="13">
                  <c:v>92.735974469226861</c:v>
                </c:pt>
                <c:pt idx="14">
                  <c:v>93.846460375017074</c:v>
                </c:pt>
                <c:pt idx="15">
                  <c:v>94.122240150138623</c:v>
                </c:pt>
                <c:pt idx="16">
                  <c:v>95.042110139862871</c:v>
                </c:pt>
                <c:pt idx="17">
                  <c:v>95.306147828350277</c:v>
                </c:pt>
                <c:pt idx="18">
                  <c:v>95.624621960217496</c:v>
                </c:pt>
                <c:pt idx="19">
                  <c:v>95.664970884370078</c:v>
                </c:pt>
                <c:pt idx="20">
                  <c:v>95.615536033774646</c:v>
                </c:pt>
                <c:pt idx="21">
                  <c:v>95.527958413532886</c:v>
                </c:pt>
                <c:pt idx="22">
                  <c:v>95.56131143922974</c:v>
                </c:pt>
                <c:pt idx="23">
                  <c:v>95.663510530022052</c:v>
                </c:pt>
                <c:pt idx="24">
                  <c:v>95.79728872509753</c:v>
                </c:pt>
                <c:pt idx="25">
                  <c:v>95.951225087874533</c:v>
                </c:pt>
                <c:pt idx="26">
                  <c:v>96.079651380650603</c:v>
                </c:pt>
                <c:pt idx="27">
                  <c:v>96.081084076598131</c:v>
                </c:pt>
                <c:pt idx="28">
                  <c:v>96.097297208579192</c:v>
                </c:pt>
                <c:pt idx="29">
                  <c:v>96.038075942103546</c:v>
                </c:pt>
                <c:pt idx="30">
                  <c:v>96.055588512969933</c:v>
                </c:pt>
                <c:pt idx="31">
                  <c:v>96.04364439744927</c:v>
                </c:pt>
                <c:pt idx="32">
                  <c:v>96.118030743196385</c:v>
                </c:pt>
                <c:pt idx="33">
                  <c:v>96.168645457473644</c:v>
                </c:pt>
                <c:pt idx="34">
                  <c:v>96.273490248077309</c:v>
                </c:pt>
                <c:pt idx="35">
                  <c:v>96.314209710758888</c:v>
                </c:pt>
                <c:pt idx="36">
                  <c:v>96.451837962258693</c:v>
                </c:pt>
                <c:pt idx="37">
                  <c:v>96.628212910085963</c:v>
                </c:pt>
                <c:pt idx="38">
                  <c:v>96.805149590904463</c:v>
                </c:pt>
                <c:pt idx="39">
                  <c:v>96.991252536976603</c:v>
                </c:pt>
                <c:pt idx="40">
                  <c:v>97.194339793555628</c:v>
                </c:pt>
                <c:pt idx="41">
                  <c:v>97.343218339018009</c:v>
                </c:pt>
                <c:pt idx="42">
                  <c:v>97.505448846165095</c:v>
                </c:pt>
                <c:pt idx="43">
                  <c:v>97.682383894809433</c:v>
                </c:pt>
                <c:pt idx="44">
                  <c:v>97.760552572014262</c:v>
                </c:pt>
                <c:pt idx="45">
                  <c:v>97.901127292154172</c:v>
                </c:pt>
              </c:numCache>
            </c:numRef>
          </c:val>
          <c:smooth val="0"/>
          <c:extLst xmlns:c16r2="http://schemas.microsoft.com/office/drawing/2015/06/chart">
            <c:ext xmlns:c16="http://schemas.microsoft.com/office/drawing/2014/chart" uri="{C3380CC4-5D6E-409C-BE32-E72D297353CC}">
              <c16:uniqueId val="{00000001-83CC-481D-8F2B-58282751720D}"/>
            </c:ext>
          </c:extLst>
        </c:ser>
        <c:ser>
          <c:idx val="0"/>
          <c:order val="4"/>
          <c:tx>
            <c:strRef>
              <c:f>'4.6'!$L$13:$L$13</c:f>
              <c:strCache>
                <c:ptCount val="1"/>
                <c:pt idx="0">
                  <c:v>Consumer Evolution</c:v>
                </c:pt>
              </c:strCache>
            </c:strRef>
          </c:tx>
          <c:spPr>
            <a:ln>
              <a:solidFill>
                <a:srgbClr val="1D1160"/>
              </a:solidFill>
            </a:ln>
          </c:spPr>
          <c:marker>
            <c:symbol val="none"/>
          </c:marker>
          <c:cat>
            <c:numRef>
              <c:f>'4.6'!$M$8:$BF$8</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6'!$M$13:$BF$13</c:f>
              <c:numCache>
                <c:formatCode>0.0</c:formatCode>
                <c:ptCount val="46"/>
                <c:pt idx="12">
                  <c:v>93.274661152144787</c:v>
                </c:pt>
                <c:pt idx="13">
                  <c:v>92.748095516765844</c:v>
                </c:pt>
                <c:pt idx="14">
                  <c:v>93.894023054043288</c:v>
                </c:pt>
                <c:pt idx="15">
                  <c:v>94.185832576618651</c:v>
                </c:pt>
                <c:pt idx="16">
                  <c:v>95.125709872126635</c:v>
                </c:pt>
                <c:pt idx="17">
                  <c:v>95.41993713073299</c:v>
                </c:pt>
                <c:pt idx="18">
                  <c:v>95.787051551833599</c:v>
                </c:pt>
                <c:pt idx="19">
                  <c:v>95.899434857310155</c:v>
                </c:pt>
                <c:pt idx="20">
                  <c:v>95.929885610962145</c:v>
                </c:pt>
                <c:pt idx="21">
                  <c:v>95.882031532373645</c:v>
                </c:pt>
                <c:pt idx="22">
                  <c:v>95.958778980531761</c:v>
                </c:pt>
                <c:pt idx="23">
                  <c:v>96.114824055289674</c:v>
                </c:pt>
                <c:pt idx="24">
                  <c:v>96.313440939069352</c:v>
                </c:pt>
                <c:pt idx="25">
                  <c:v>96.519146619289003</c:v>
                </c:pt>
                <c:pt idx="26">
                  <c:v>96.697434385593823</c:v>
                </c:pt>
                <c:pt idx="27">
                  <c:v>96.767628565219681</c:v>
                </c:pt>
                <c:pt idx="28">
                  <c:v>96.859409358507776</c:v>
                </c:pt>
                <c:pt idx="29">
                  <c:v>96.883441489011318</c:v>
                </c:pt>
                <c:pt idx="30">
                  <c:v>96.978575144179757</c:v>
                </c:pt>
                <c:pt idx="31">
                  <c:v>97.006810539605311</c:v>
                </c:pt>
                <c:pt idx="32">
                  <c:v>97.107380398957375</c:v>
                </c:pt>
                <c:pt idx="33">
                  <c:v>97.181791775769298</c:v>
                </c:pt>
                <c:pt idx="34">
                  <c:v>97.314906040432049</c:v>
                </c:pt>
                <c:pt idx="35">
                  <c:v>97.381224749379101</c:v>
                </c:pt>
                <c:pt idx="36">
                  <c:v>97.548230140253423</c:v>
                </c:pt>
                <c:pt idx="37">
                  <c:v>97.755448291873833</c:v>
                </c:pt>
                <c:pt idx="38">
                  <c:v>97.965789963827177</c:v>
                </c:pt>
                <c:pt idx="39">
                  <c:v>98.187942857793331</c:v>
                </c:pt>
                <c:pt idx="40">
                  <c:v>98.429691516474804</c:v>
                </c:pt>
                <c:pt idx="41">
                  <c:v>98.619390233140066</c:v>
                </c:pt>
                <c:pt idx="42">
                  <c:v>98.82608172653191</c:v>
                </c:pt>
                <c:pt idx="43">
                  <c:v>99.052020883891558</c:v>
                </c:pt>
                <c:pt idx="44">
                  <c:v>99.181746142363181</c:v>
                </c:pt>
                <c:pt idx="45">
                  <c:v>99.377252328998296</c:v>
                </c:pt>
              </c:numCache>
            </c:numRef>
          </c:val>
          <c:smooth val="0"/>
          <c:extLst xmlns:c16r2="http://schemas.microsoft.com/office/drawing/2015/06/chart">
            <c:ext xmlns:c16="http://schemas.microsoft.com/office/drawing/2014/chart" uri="{C3380CC4-5D6E-409C-BE32-E72D297353CC}">
              <c16:uniqueId val="{00000003-83CC-481D-8F2B-58282751720D}"/>
            </c:ext>
          </c:extLst>
        </c:ser>
        <c:dLbls>
          <c:showLegendKey val="0"/>
          <c:showVal val="0"/>
          <c:showCatName val="0"/>
          <c:showSerName val="0"/>
          <c:showPercent val="0"/>
          <c:showBubbleSize val="0"/>
        </c:dLbls>
        <c:marker val="1"/>
        <c:smooth val="0"/>
        <c:axId val="126299520"/>
        <c:axId val="126301312"/>
      </c:lineChart>
      <c:dateAx>
        <c:axId val="126299520"/>
        <c:scaling>
          <c:orientation val="minMax"/>
        </c:scaling>
        <c:delete val="0"/>
        <c:axPos val="b"/>
        <c:numFmt formatCode="General" sourceLinked="1"/>
        <c:majorTickMark val="out"/>
        <c:minorTickMark val="out"/>
        <c:tickLblPos val="nextTo"/>
        <c:txPr>
          <a:bodyPr rot="0" vert="horz"/>
          <a:lstStyle/>
          <a:p>
            <a:pPr>
              <a:defRPr/>
            </a:pPr>
            <a:endParaRPr lang="en-US"/>
          </a:p>
        </c:txPr>
        <c:crossAx val="126301312"/>
        <c:crosses val="autoZero"/>
        <c:auto val="1"/>
        <c:lblOffset val="100"/>
        <c:baseTimeUnit val="years"/>
        <c:majorUnit val="5"/>
        <c:minorUnit val="5"/>
        <c:minorTimeUnit val="years"/>
      </c:dateAx>
      <c:valAx>
        <c:axId val="126301312"/>
        <c:scaling>
          <c:orientation val="minMax"/>
          <c:min val="60"/>
        </c:scaling>
        <c:delete val="0"/>
        <c:axPos val="l"/>
        <c:majorGridlines>
          <c:spPr>
            <a:ln>
              <a:solidFill>
                <a:sysClr val="window" lastClr="FFFFFF">
                  <a:lumMod val="75000"/>
                </a:sysClr>
              </a:solidFill>
            </a:ln>
          </c:spPr>
        </c:majorGridlines>
        <c:title>
          <c:tx>
            <c:rich>
              <a:bodyPr rot="-5400000" vert="horz"/>
              <a:lstStyle/>
              <a:p>
                <a:pPr>
                  <a:defRPr/>
                </a:pPr>
                <a:r>
                  <a:rPr lang="en-US"/>
                  <a:t>Annual commercial electricity demand (TWh)</a:t>
                </a:r>
              </a:p>
            </c:rich>
          </c:tx>
          <c:overlay val="0"/>
        </c:title>
        <c:numFmt formatCode="0" sourceLinked="0"/>
        <c:majorTickMark val="out"/>
        <c:minorTickMark val="none"/>
        <c:tickLblPos val="nextTo"/>
        <c:crossAx val="126299520"/>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22634699664862E-2"/>
          <c:y val="7.4953226422298583E-2"/>
          <c:w val="0.86395991234854341"/>
          <c:h val="0.70771644711722026"/>
        </c:manualLayout>
      </c:layout>
      <c:lineChart>
        <c:grouping val="standard"/>
        <c:varyColors val="0"/>
        <c:ser>
          <c:idx val="4"/>
          <c:order val="0"/>
          <c:tx>
            <c:strRef>
              <c:f>'4.7'!$L$8</c:f>
              <c:strCache>
                <c:ptCount val="1"/>
                <c:pt idx="0">
                  <c:v>History</c:v>
                </c:pt>
              </c:strCache>
            </c:strRef>
          </c:tx>
          <c:spPr>
            <a:ln>
              <a:solidFill>
                <a:sysClr val="windowText" lastClr="000000"/>
              </a:solidFill>
            </a:ln>
          </c:spPr>
          <c:marker>
            <c:symbol val="none"/>
          </c:marker>
          <c:cat>
            <c:numRef>
              <c:f>'4.7'!$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M$8:$BA$8</c:f>
              <c:numCache>
                <c:formatCode>0.0</c:formatCode>
                <c:ptCount val="41"/>
                <c:pt idx="0">
                  <c:v>47.164283309658508</c:v>
                </c:pt>
                <c:pt idx="1">
                  <c:v>45.850486247539571</c:v>
                </c:pt>
                <c:pt idx="2">
                  <c:v>45.060772838393703</c:v>
                </c:pt>
                <c:pt idx="3">
                  <c:v>45.420288670334386</c:v>
                </c:pt>
                <c:pt idx="4">
                  <c:v>44.774280679468532</c:v>
                </c:pt>
                <c:pt idx="5">
                  <c:v>45.694016527669135</c:v>
                </c:pt>
                <c:pt idx="6">
                  <c:v>47.494406280747469</c:v>
                </c:pt>
                <c:pt idx="7" formatCode="#,##0.0">
                  <c:v>49.933</c:v>
                </c:pt>
              </c:numCache>
            </c:numRef>
          </c:val>
          <c:smooth val="0"/>
          <c:extLst xmlns:c16r2="http://schemas.microsoft.com/office/drawing/2015/06/chart">
            <c:ext xmlns:c16="http://schemas.microsoft.com/office/drawing/2014/chart" uri="{C3380CC4-5D6E-409C-BE32-E72D297353CC}">
              <c16:uniqueId val="{00000004-87BF-4EEB-9ECB-91EDA94A6E23}"/>
            </c:ext>
          </c:extLst>
        </c:ser>
        <c:ser>
          <c:idx val="1"/>
          <c:order val="1"/>
          <c:tx>
            <c:strRef>
              <c:f>'4.7'!$L$9</c:f>
              <c:strCache>
                <c:ptCount val="1"/>
                <c:pt idx="0">
                  <c:v>Community Renewables</c:v>
                </c:pt>
              </c:strCache>
            </c:strRef>
          </c:tx>
          <c:spPr>
            <a:ln w="28575" cap="rnd" cmpd="sng" algn="ctr">
              <a:solidFill>
                <a:srgbClr val="E64097"/>
              </a:solidFill>
              <a:prstDash val="solid"/>
              <a:round/>
              <a:headEnd type="none" w="med" len="med"/>
              <a:tailEnd type="none" w="med" len="med"/>
            </a:ln>
          </c:spPr>
          <c:marker>
            <c:symbol val="none"/>
          </c:marker>
          <c:cat>
            <c:numRef>
              <c:f>'4.7'!$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M$9:$BA$9</c:f>
              <c:numCache>
                <c:formatCode>General</c:formatCode>
                <c:ptCount val="41"/>
                <c:pt idx="7" formatCode="#,##0.0">
                  <c:v>49.933</c:v>
                </c:pt>
                <c:pt idx="8" formatCode="0.0">
                  <c:v>50.214574454875546</c:v>
                </c:pt>
                <c:pt idx="9" formatCode="0.0">
                  <c:v>49.998804182093835</c:v>
                </c:pt>
                <c:pt idx="10" formatCode="0.0">
                  <c:v>49.639355305172302</c:v>
                </c:pt>
                <c:pt idx="11" formatCode="0.0">
                  <c:v>47.705279162495444</c:v>
                </c:pt>
                <c:pt idx="12" formatCode="0.0">
                  <c:v>45.711402381362717</c:v>
                </c:pt>
                <c:pt idx="13" formatCode="0.0">
                  <c:v>43.808785824241468</c:v>
                </c:pt>
                <c:pt idx="14" formatCode="0.0">
                  <c:v>41.799667664785261</c:v>
                </c:pt>
                <c:pt idx="15" formatCode="0.0">
                  <c:v>40.558912491838825</c:v>
                </c:pt>
                <c:pt idx="16" formatCode="0.0">
                  <c:v>39.253913122556028</c:v>
                </c:pt>
                <c:pt idx="17" formatCode="0.0">
                  <c:v>37.876060841919454</c:v>
                </c:pt>
                <c:pt idx="18" formatCode="0.0">
                  <c:v>36.592856191182847</c:v>
                </c:pt>
                <c:pt idx="19" formatCode="0.0">
                  <c:v>35.535074752050072</c:v>
                </c:pt>
                <c:pt idx="20" formatCode="0.0">
                  <c:v>34.718505254072277</c:v>
                </c:pt>
                <c:pt idx="21" formatCode="0.0">
                  <c:v>34.123358988655767</c:v>
                </c:pt>
                <c:pt idx="22" formatCode="0.0">
                  <c:v>33.331225101610229</c:v>
                </c:pt>
                <c:pt idx="23" formatCode="0.0">
                  <c:v>32.266968127044095</c:v>
                </c:pt>
                <c:pt idx="24" formatCode="0.0">
                  <c:v>31.470439828977177</c:v>
                </c:pt>
                <c:pt idx="25" formatCode="0.0">
                  <c:v>30.728340608079112</c:v>
                </c:pt>
                <c:pt idx="26" formatCode="0.0">
                  <c:v>29.927374646512721</c:v>
                </c:pt>
                <c:pt idx="27" formatCode="0.0">
                  <c:v>29.119051780826606</c:v>
                </c:pt>
                <c:pt idx="28" formatCode="0.0">
                  <c:v>28.303669748347371</c:v>
                </c:pt>
                <c:pt idx="29" formatCode="0.0">
                  <c:v>27.425552259231395</c:v>
                </c:pt>
                <c:pt idx="30" formatCode="0.0">
                  <c:v>26.524648306773347</c:v>
                </c:pt>
                <c:pt idx="31" formatCode="0.0">
                  <c:v>25.770867938178704</c:v>
                </c:pt>
                <c:pt idx="32" formatCode="0.0">
                  <c:v>25.051287052072869</c:v>
                </c:pt>
                <c:pt idx="33" formatCode="0.0">
                  <c:v>24.27879404658476</c:v>
                </c:pt>
                <c:pt idx="34" formatCode="0.0">
                  <c:v>23.457058532190302</c:v>
                </c:pt>
                <c:pt idx="35" formatCode="0.0">
                  <c:v>22.62260097559944</c:v>
                </c:pt>
                <c:pt idx="36" formatCode="0.0">
                  <c:v>21.758042746749279</c:v>
                </c:pt>
                <c:pt idx="37" formatCode="0.0">
                  <c:v>20.755016662973915</c:v>
                </c:pt>
                <c:pt idx="38" formatCode="0.0">
                  <c:v>19.788468381781023</c:v>
                </c:pt>
                <c:pt idx="39" formatCode="0.0">
                  <c:v>18.731426532110536</c:v>
                </c:pt>
                <c:pt idx="40" formatCode="0.0">
                  <c:v>17.645085798444747</c:v>
                </c:pt>
              </c:numCache>
            </c:numRef>
          </c:val>
          <c:smooth val="0"/>
          <c:extLst xmlns:c16r2="http://schemas.microsoft.com/office/drawing/2015/06/chart">
            <c:ext xmlns:c16="http://schemas.microsoft.com/office/drawing/2014/chart" uri="{C3380CC4-5D6E-409C-BE32-E72D297353CC}">
              <c16:uniqueId val="{00000000-87BF-4EEB-9ECB-91EDA94A6E23}"/>
            </c:ext>
          </c:extLst>
        </c:ser>
        <c:ser>
          <c:idx val="0"/>
          <c:order val="2"/>
          <c:tx>
            <c:strRef>
              <c:f>'4.7'!$L$10</c:f>
              <c:strCache>
                <c:ptCount val="1"/>
                <c:pt idx="0">
                  <c:v>Two Degrees</c:v>
                </c:pt>
              </c:strCache>
            </c:strRef>
          </c:tx>
          <c:spPr>
            <a:ln w="28575" cap="rnd" cmpd="sng" algn="ctr">
              <a:solidFill>
                <a:srgbClr val="78A22F"/>
              </a:solidFill>
              <a:prstDash val="solid"/>
              <a:round/>
              <a:headEnd type="none" w="med" len="med"/>
              <a:tailEnd type="none" w="med" len="med"/>
            </a:ln>
          </c:spPr>
          <c:marker>
            <c:symbol val="none"/>
          </c:marker>
          <c:cat>
            <c:numRef>
              <c:f>'4.7'!$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M$10:$BA$10</c:f>
              <c:numCache>
                <c:formatCode>General</c:formatCode>
                <c:ptCount val="41"/>
                <c:pt idx="7" formatCode="#,##0.0">
                  <c:v>49.933</c:v>
                </c:pt>
                <c:pt idx="8" formatCode="0.0">
                  <c:v>50.789379910267023</c:v>
                </c:pt>
                <c:pt idx="9" formatCode="0.0">
                  <c:v>51.324238786904786</c:v>
                </c:pt>
                <c:pt idx="10" formatCode="0.0">
                  <c:v>52.066768346627192</c:v>
                </c:pt>
                <c:pt idx="11" formatCode="0.0">
                  <c:v>51.409795173512983</c:v>
                </c:pt>
                <c:pt idx="12" formatCode="0.0">
                  <c:v>50.71627096624087</c:v>
                </c:pt>
                <c:pt idx="13" formatCode="0.0">
                  <c:v>49.998594473864266</c:v>
                </c:pt>
                <c:pt idx="14" formatCode="0.0">
                  <c:v>49.219951912004817</c:v>
                </c:pt>
                <c:pt idx="15" formatCode="0.0">
                  <c:v>48.398383511898722</c:v>
                </c:pt>
                <c:pt idx="16" formatCode="0.0">
                  <c:v>47.623356472736241</c:v>
                </c:pt>
                <c:pt idx="17" formatCode="0.0">
                  <c:v>46.849731541332126</c:v>
                </c:pt>
                <c:pt idx="18" formatCode="0.0">
                  <c:v>46.110439977717064</c:v>
                </c:pt>
                <c:pt idx="19" formatCode="0.0">
                  <c:v>45.425141306100407</c:v>
                </c:pt>
                <c:pt idx="20" formatCode="0.0">
                  <c:v>44.535519483452042</c:v>
                </c:pt>
                <c:pt idx="21" formatCode="0.0">
                  <c:v>43.924612849361175</c:v>
                </c:pt>
                <c:pt idx="22" formatCode="0.0">
                  <c:v>43.096751467772108</c:v>
                </c:pt>
                <c:pt idx="23" formatCode="0.0">
                  <c:v>42.317275233796693</c:v>
                </c:pt>
                <c:pt idx="24" formatCode="0.0">
                  <c:v>41.084932156698343</c:v>
                </c:pt>
                <c:pt idx="25" formatCode="0.0">
                  <c:v>39.87702372362638</c:v>
                </c:pt>
                <c:pt idx="26" formatCode="0.0">
                  <c:v>38.150174277347581</c:v>
                </c:pt>
                <c:pt idx="27" formatCode="0.0">
                  <c:v>35.867910996198695</c:v>
                </c:pt>
                <c:pt idx="28" formatCode="0.0">
                  <c:v>34.030560960368085</c:v>
                </c:pt>
                <c:pt idx="29" formatCode="0.0">
                  <c:v>32.225587470066493</c:v>
                </c:pt>
                <c:pt idx="30" formatCode="0.0">
                  <c:v>29.687839141213345</c:v>
                </c:pt>
                <c:pt idx="31" formatCode="0.0">
                  <c:v>28.024459086704656</c:v>
                </c:pt>
                <c:pt idx="32" formatCode="0.0">
                  <c:v>25.444149582793948</c:v>
                </c:pt>
                <c:pt idx="33" formatCode="0.0">
                  <c:v>23.130134907090511</c:v>
                </c:pt>
                <c:pt idx="34" formatCode="0.0">
                  <c:v>20.784058765973992</c:v>
                </c:pt>
                <c:pt idx="35" formatCode="0.0">
                  <c:v>18.763630210779187</c:v>
                </c:pt>
                <c:pt idx="36" formatCode="0.0">
                  <c:v>17.607271625864854</c:v>
                </c:pt>
                <c:pt idx="37" formatCode="0.0">
                  <c:v>16.27127264093415</c:v>
                </c:pt>
                <c:pt idx="38" formatCode="0.0">
                  <c:v>15.163592890867243</c:v>
                </c:pt>
                <c:pt idx="39" formatCode="0.0">
                  <c:v>14.501983228513982</c:v>
                </c:pt>
                <c:pt idx="40" formatCode="0.0">
                  <c:v>14.200830709526148</c:v>
                </c:pt>
              </c:numCache>
            </c:numRef>
          </c:val>
          <c:smooth val="0"/>
          <c:extLst xmlns:c16r2="http://schemas.microsoft.com/office/drawing/2015/06/chart">
            <c:ext xmlns:c16="http://schemas.microsoft.com/office/drawing/2014/chart" uri="{C3380CC4-5D6E-409C-BE32-E72D297353CC}">
              <c16:uniqueId val="{00000001-87BF-4EEB-9ECB-91EDA94A6E23}"/>
            </c:ext>
          </c:extLst>
        </c:ser>
        <c:ser>
          <c:idx val="2"/>
          <c:order val="3"/>
          <c:tx>
            <c:strRef>
              <c:f>'4.7'!$L$11</c:f>
              <c:strCache>
                <c:ptCount val="1"/>
                <c:pt idx="0">
                  <c:v>Steady Progression</c:v>
                </c:pt>
              </c:strCache>
            </c:strRef>
          </c:tx>
          <c:spPr>
            <a:ln w="28575" cap="rnd" cmpd="sng" algn="ctr">
              <a:solidFill>
                <a:srgbClr val="FFC222"/>
              </a:solidFill>
              <a:prstDash val="solid"/>
              <a:round/>
              <a:headEnd type="none" w="med" len="med"/>
              <a:tailEnd type="none" w="med" len="med"/>
            </a:ln>
          </c:spPr>
          <c:marker>
            <c:symbol val="none"/>
          </c:marker>
          <c:cat>
            <c:numRef>
              <c:f>'4.7'!$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M$11:$BA$11</c:f>
              <c:numCache>
                <c:formatCode>General</c:formatCode>
                <c:ptCount val="41"/>
                <c:pt idx="7" formatCode="#,##0.0">
                  <c:v>49.933</c:v>
                </c:pt>
                <c:pt idx="8" formatCode="0.0">
                  <c:v>50.711409096957404</c:v>
                </c:pt>
                <c:pt idx="9" formatCode="0.0">
                  <c:v>52.575065662023512</c:v>
                </c:pt>
                <c:pt idx="10" formatCode="0.0">
                  <c:v>52.961419734736687</c:v>
                </c:pt>
                <c:pt idx="11" formatCode="0.0">
                  <c:v>54.005243359013996</c:v>
                </c:pt>
                <c:pt idx="12" formatCode="0.0">
                  <c:v>54.330495258072865</c:v>
                </c:pt>
                <c:pt idx="13" formatCode="0.0">
                  <c:v>54.850608472079742</c:v>
                </c:pt>
                <c:pt idx="14" formatCode="0.0">
                  <c:v>55.193509591047224</c:v>
                </c:pt>
                <c:pt idx="15" formatCode="0.0">
                  <c:v>55.541914352407318</c:v>
                </c:pt>
                <c:pt idx="16" formatCode="0.0">
                  <c:v>55.722760066217326</c:v>
                </c:pt>
                <c:pt idx="17" formatCode="0.0">
                  <c:v>55.83400747449452</c:v>
                </c:pt>
                <c:pt idx="18" formatCode="0.0">
                  <c:v>55.961876004469744</c:v>
                </c:pt>
                <c:pt idx="19" formatCode="0.0">
                  <c:v>55.852943204447357</c:v>
                </c:pt>
                <c:pt idx="20" formatCode="0.0">
                  <c:v>55.788694105946718</c:v>
                </c:pt>
                <c:pt idx="21" formatCode="0.0">
                  <c:v>55.7520917422937</c:v>
                </c:pt>
                <c:pt idx="22" formatCode="0.0">
                  <c:v>55.695411762755093</c:v>
                </c:pt>
                <c:pt idx="23" formatCode="0.0">
                  <c:v>55.660614352253752</c:v>
                </c:pt>
                <c:pt idx="24" formatCode="0.0">
                  <c:v>55.569091629865135</c:v>
                </c:pt>
                <c:pt idx="25" formatCode="0.0">
                  <c:v>55.438577207444538</c:v>
                </c:pt>
                <c:pt idx="26" formatCode="0.0">
                  <c:v>55.298116092580322</c:v>
                </c:pt>
                <c:pt idx="27" formatCode="0.0">
                  <c:v>55.189129935893639</c:v>
                </c:pt>
                <c:pt idx="28" formatCode="0.0">
                  <c:v>55.049228461449047</c:v>
                </c:pt>
                <c:pt idx="29" formatCode="0.0">
                  <c:v>55.000570319874882</c:v>
                </c:pt>
                <c:pt idx="30" formatCode="0.0">
                  <c:v>54.871787308982903</c:v>
                </c:pt>
                <c:pt idx="31" formatCode="0.0">
                  <c:v>54.837431125769875</c:v>
                </c:pt>
                <c:pt idx="32" formatCode="0.0">
                  <c:v>54.751226764550623</c:v>
                </c:pt>
                <c:pt idx="33" formatCode="0.0">
                  <c:v>54.728268966959789</c:v>
                </c:pt>
                <c:pt idx="34" formatCode="0.0">
                  <c:v>54.716463855959681</c:v>
                </c:pt>
                <c:pt idx="35" formatCode="0.0">
                  <c:v>54.730152784304266</c:v>
                </c:pt>
                <c:pt idx="36" formatCode="0.0">
                  <c:v>54.701722466350184</c:v>
                </c:pt>
                <c:pt idx="37" formatCode="0.0">
                  <c:v>54.675338875517781</c:v>
                </c:pt>
                <c:pt idx="38" formatCode="0.0">
                  <c:v>54.701812263267769</c:v>
                </c:pt>
                <c:pt idx="39" formatCode="0.0">
                  <c:v>54.683699233837785</c:v>
                </c:pt>
                <c:pt idx="40" formatCode="0.0">
                  <c:v>54.668988174898125</c:v>
                </c:pt>
              </c:numCache>
            </c:numRef>
          </c:val>
          <c:smooth val="0"/>
          <c:extLst xmlns:c16r2="http://schemas.microsoft.com/office/drawing/2015/06/chart">
            <c:ext xmlns:c16="http://schemas.microsoft.com/office/drawing/2014/chart" uri="{C3380CC4-5D6E-409C-BE32-E72D297353CC}">
              <c16:uniqueId val="{00000002-87BF-4EEB-9ECB-91EDA94A6E23}"/>
            </c:ext>
          </c:extLst>
        </c:ser>
        <c:ser>
          <c:idx val="3"/>
          <c:order val="4"/>
          <c:tx>
            <c:strRef>
              <c:f>'4.7'!$L$12</c:f>
              <c:strCache>
                <c:ptCount val="1"/>
                <c:pt idx="0">
                  <c:v>Consumer Evolution</c:v>
                </c:pt>
              </c:strCache>
            </c:strRef>
          </c:tx>
          <c:spPr>
            <a:ln w="28575" cap="rnd" cmpd="sng" algn="ctr">
              <a:solidFill>
                <a:srgbClr val="1D1160"/>
              </a:solidFill>
              <a:prstDash val="solid"/>
              <a:round/>
              <a:headEnd type="none" w="med" len="med"/>
              <a:tailEnd type="none" w="med" len="med"/>
            </a:ln>
          </c:spPr>
          <c:marker>
            <c:symbol val="none"/>
          </c:marker>
          <c:cat>
            <c:numRef>
              <c:f>'4.7'!$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M$12:$BA$12</c:f>
              <c:numCache>
                <c:formatCode>General</c:formatCode>
                <c:ptCount val="41"/>
                <c:pt idx="7" formatCode="#,##0.0">
                  <c:v>49.933</c:v>
                </c:pt>
                <c:pt idx="8" formatCode="0.0">
                  <c:v>50.671030223990137</c:v>
                </c:pt>
                <c:pt idx="9" formatCode="0.0">
                  <c:v>52.521998494496714</c:v>
                </c:pt>
                <c:pt idx="10" formatCode="0.0">
                  <c:v>52.890832760506797</c:v>
                </c:pt>
                <c:pt idx="11" formatCode="0.0">
                  <c:v>53.902453225404685</c:v>
                </c:pt>
                <c:pt idx="12" formatCode="0.0">
                  <c:v>54.176705736203147</c:v>
                </c:pt>
                <c:pt idx="13" formatCode="0.0">
                  <c:v>54.592924620972916</c:v>
                </c:pt>
                <c:pt idx="14" formatCode="0.0">
                  <c:v>54.756209463216791</c:v>
                </c:pt>
                <c:pt idx="15" formatCode="0.0">
                  <c:v>54.792218066730761</c:v>
                </c:pt>
                <c:pt idx="16" formatCode="0.0">
                  <c:v>54.855368890430547</c:v>
                </c:pt>
                <c:pt idx="17" formatCode="0.0">
                  <c:v>54.833980619298977</c:v>
                </c:pt>
                <c:pt idx="18" formatCode="0.0">
                  <c:v>54.810889224588962</c:v>
                </c:pt>
                <c:pt idx="19" formatCode="0.0">
                  <c:v>54.517914089888343</c:v>
                </c:pt>
                <c:pt idx="20" formatCode="0.0">
                  <c:v>54.307144459225341</c:v>
                </c:pt>
                <c:pt idx="21" formatCode="0.0">
                  <c:v>54.143903065626333</c:v>
                </c:pt>
                <c:pt idx="22" formatCode="0.0">
                  <c:v>53.855664376476206</c:v>
                </c:pt>
                <c:pt idx="23" formatCode="0.0">
                  <c:v>53.575031294144843</c:v>
                </c:pt>
                <c:pt idx="24" formatCode="0.0">
                  <c:v>53.226641568549923</c:v>
                </c:pt>
                <c:pt idx="25" formatCode="0.0">
                  <c:v>52.838722330667778</c:v>
                </c:pt>
                <c:pt idx="26" formatCode="0.0">
                  <c:v>52.537697494542925</c:v>
                </c:pt>
                <c:pt idx="27" formatCode="0.0">
                  <c:v>52.358539885844777</c:v>
                </c:pt>
                <c:pt idx="28" formatCode="0.0">
                  <c:v>52.176144315763374</c:v>
                </c:pt>
                <c:pt idx="29" formatCode="0.0">
                  <c:v>52.05621446848118</c:v>
                </c:pt>
                <c:pt idx="30" formatCode="0.0">
                  <c:v>51.878820179413836</c:v>
                </c:pt>
                <c:pt idx="31" formatCode="0.0">
                  <c:v>51.789390021227526</c:v>
                </c:pt>
                <c:pt idx="32" formatCode="0.0">
                  <c:v>51.652859251439097</c:v>
                </c:pt>
                <c:pt idx="33" formatCode="0.0">
                  <c:v>51.574920142105753</c:v>
                </c:pt>
                <c:pt idx="34" formatCode="0.0">
                  <c:v>51.494265282165699</c:v>
                </c:pt>
                <c:pt idx="35" formatCode="0.0">
                  <c:v>51.437419946798528</c:v>
                </c:pt>
                <c:pt idx="36" formatCode="0.0">
                  <c:v>51.350738811629327</c:v>
                </c:pt>
                <c:pt idx="37" formatCode="0.0">
                  <c:v>51.262164322127099</c:v>
                </c:pt>
                <c:pt idx="38" formatCode="0.0">
                  <c:v>51.220276146157545</c:v>
                </c:pt>
                <c:pt idx="39" formatCode="0.0">
                  <c:v>51.1387126789243</c:v>
                </c:pt>
                <c:pt idx="40" formatCode="0.0">
                  <c:v>51.061331110233127</c:v>
                </c:pt>
              </c:numCache>
            </c:numRef>
          </c:val>
          <c:smooth val="0"/>
          <c:extLst xmlns:c16r2="http://schemas.microsoft.com/office/drawing/2015/06/chart">
            <c:ext xmlns:c16="http://schemas.microsoft.com/office/drawing/2014/chart" uri="{C3380CC4-5D6E-409C-BE32-E72D297353CC}">
              <c16:uniqueId val="{00000003-87BF-4EEB-9ECB-91EDA94A6E23}"/>
            </c:ext>
          </c:extLst>
        </c:ser>
        <c:dLbls>
          <c:showLegendKey val="0"/>
          <c:showVal val="0"/>
          <c:showCatName val="0"/>
          <c:showSerName val="0"/>
          <c:showPercent val="0"/>
          <c:showBubbleSize val="0"/>
        </c:dLbls>
        <c:marker val="1"/>
        <c:smooth val="0"/>
        <c:axId val="126470784"/>
        <c:axId val="126472576"/>
      </c:lineChart>
      <c:catAx>
        <c:axId val="126470784"/>
        <c:scaling>
          <c:orientation val="minMax"/>
        </c:scaling>
        <c:delete val="0"/>
        <c:axPos val="b"/>
        <c:numFmt formatCode="General" sourceLinked="1"/>
        <c:majorTickMark val="out"/>
        <c:minorTickMark val="none"/>
        <c:tickLblPos val="nextTo"/>
        <c:txPr>
          <a:bodyPr rot="0" vert="horz"/>
          <a:lstStyle/>
          <a:p>
            <a:pPr>
              <a:defRPr/>
            </a:pPr>
            <a:endParaRPr lang="en-US"/>
          </a:p>
        </c:txPr>
        <c:crossAx val="126472576"/>
        <c:crosses val="autoZero"/>
        <c:auto val="1"/>
        <c:lblAlgn val="ctr"/>
        <c:lblOffset val="100"/>
        <c:tickLblSkip val="5"/>
        <c:tickMarkSkip val="5"/>
        <c:noMultiLvlLbl val="0"/>
      </c:catAx>
      <c:valAx>
        <c:axId val="126472576"/>
        <c:scaling>
          <c:orientation val="minMax"/>
        </c:scaling>
        <c:delete val="0"/>
        <c:axPos val="l"/>
        <c:majorGridlines>
          <c:spPr>
            <a:ln>
              <a:solidFill>
                <a:sysClr val="window" lastClr="FFFFFF">
                  <a:lumMod val="75000"/>
                </a:sysClr>
              </a:solidFill>
            </a:ln>
          </c:spPr>
        </c:majorGridlines>
        <c:title>
          <c:tx>
            <c:rich>
              <a:bodyPr rot="-5400000" vert="horz"/>
              <a:lstStyle/>
              <a:p>
                <a:pPr>
                  <a:defRPr b="1"/>
                </a:pPr>
                <a:r>
                  <a:rPr lang="en-US" b="1"/>
                  <a:t>Annual commercial gas demand</a:t>
                </a:r>
                <a:r>
                  <a:rPr lang="en-US" b="1" baseline="0"/>
                  <a:t> (</a:t>
                </a:r>
                <a:r>
                  <a:rPr lang="en-US" b="1"/>
                  <a:t>TWh)</a:t>
                </a:r>
              </a:p>
            </c:rich>
          </c:tx>
          <c:layout>
            <c:manualLayout>
              <c:xMode val="edge"/>
              <c:yMode val="edge"/>
              <c:x val="7.5961177441637492E-3"/>
              <c:y val="0.14889342306223752"/>
            </c:manualLayout>
          </c:layout>
          <c:overlay val="0"/>
        </c:title>
        <c:numFmt formatCode="0" sourceLinked="0"/>
        <c:majorTickMark val="out"/>
        <c:minorTickMark val="none"/>
        <c:tickLblPos val="nextTo"/>
        <c:crossAx val="126470784"/>
        <c:crosses val="autoZero"/>
        <c:crossBetween val="midCat"/>
      </c:valAx>
    </c:plotArea>
    <c:legend>
      <c:legendPos val="b"/>
      <c:layout>
        <c:manualLayout>
          <c:xMode val="edge"/>
          <c:yMode val="edge"/>
          <c:x val="3.4071008939974452E-2"/>
          <c:y val="0.85749083213688804"/>
          <c:w val="0.96022924648786723"/>
          <c:h val="0.13134332163703613"/>
        </c:manualLayout>
      </c:layout>
      <c:overlay val="0"/>
    </c:legend>
    <c:plotVisOnly val="1"/>
    <c:dispBlanksAs val="gap"/>
    <c:showDLblsOverMax val="0"/>
  </c:chart>
  <c:spPr>
    <a:ln>
      <a:noFill/>
    </a:ln>
  </c:spPr>
  <c:txPr>
    <a:bodyPr/>
    <a:lstStyle/>
    <a:p>
      <a:pPr>
        <a:defRPr sz="11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6801696930203975"/>
          <c:h val="0.78131519923645909"/>
        </c:manualLayout>
      </c:layout>
      <c:lineChart>
        <c:grouping val="standard"/>
        <c:varyColors val="0"/>
        <c:ser>
          <c:idx val="1"/>
          <c:order val="0"/>
          <c:tx>
            <c:strRef>
              <c:f>'4.8'!$L$8</c:f>
              <c:strCache>
                <c:ptCount val="1"/>
                <c:pt idx="0">
                  <c:v>History</c:v>
                </c:pt>
              </c:strCache>
            </c:strRef>
          </c:tx>
          <c:spPr>
            <a:ln>
              <a:solidFill>
                <a:sysClr val="windowText" lastClr="000000"/>
              </a:solidFill>
            </a:ln>
          </c:spPr>
          <c:marker>
            <c:symbol val="none"/>
          </c:marker>
          <c:cat>
            <c:numRef>
              <c:f>'4.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M$8:$BA$8</c:f>
              <c:numCache>
                <c:formatCode>_-* #,##0.0_-;\-* #,##0.0_-;_-* "-"??_-;_-@_-</c:formatCode>
                <c:ptCount val="41"/>
                <c:pt idx="0">
                  <c:v>0.40400000000000003</c:v>
                </c:pt>
                <c:pt idx="1">
                  <c:v>0.505</c:v>
                </c:pt>
                <c:pt idx="2">
                  <c:v>0.60599999999999998</c:v>
                </c:pt>
                <c:pt idx="3">
                  <c:v>0.60599999999999998</c:v>
                </c:pt>
                <c:pt idx="4">
                  <c:v>0.75750000000000006</c:v>
                </c:pt>
                <c:pt idx="5">
                  <c:v>1.01</c:v>
                </c:pt>
                <c:pt idx="6">
                  <c:v>1.01</c:v>
                </c:pt>
                <c:pt idx="7">
                  <c:v>1.01</c:v>
                </c:pt>
                <c:pt idx="8">
                  <c:v>1.0214428492797365</c:v>
                </c:pt>
              </c:numCache>
            </c:numRef>
          </c:val>
          <c:smooth val="0"/>
          <c:extLst xmlns:c16r2="http://schemas.microsoft.com/office/drawing/2015/06/chart">
            <c:ext xmlns:c16="http://schemas.microsoft.com/office/drawing/2014/chart" uri="{C3380CC4-5D6E-409C-BE32-E72D297353CC}">
              <c16:uniqueId val="{00000004-9DA3-4EEF-BDB6-E5BA4527FC97}"/>
            </c:ext>
          </c:extLst>
        </c:ser>
        <c:ser>
          <c:idx val="2"/>
          <c:order val="1"/>
          <c:tx>
            <c:strRef>
              <c:f>'4.8'!$L$9</c:f>
              <c:strCache>
                <c:ptCount val="1"/>
                <c:pt idx="0">
                  <c:v>Community Renewables</c:v>
                </c:pt>
              </c:strCache>
            </c:strRef>
          </c:tx>
          <c:spPr>
            <a:ln>
              <a:solidFill>
                <a:srgbClr val="E64097"/>
              </a:solidFill>
            </a:ln>
          </c:spPr>
          <c:marker>
            <c:symbol val="none"/>
          </c:marker>
          <c:cat>
            <c:numRef>
              <c:f>'4.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M$9:$BA$9</c:f>
              <c:numCache>
                <c:formatCode>_-* #,##0.0_-;\-* #,##0.0_-;_-* "-"??_-;_-@_-</c:formatCode>
                <c:ptCount val="41"/>
                <c:pt idx="8">
                  <c:v>1.0214428492797365</c:v>
                </c:pt>
                <c:pt idx="9">
                  <c:v>1.0256099784040593</c:v>
                </c:pt>
                <c:pt idx="10">
                  <c:v>1.0336223431626288</c:v>
                </c:pt>
                <c:pt idx="11">
                  <c:v>1.1018734330972972</c:v>
                </c:pt>
                <c:pt idx="12">
                  <c:v>1.2104858686336124</c:v>
                </c:pt>
                <c:pt idx="13">
                  <c:v>1.3599317525125103</c:v>
                </c:pt>
                <c:pt idx="14">
                  <c:v>1.5723630534590476</c:v>
                </c:pt>
                <c:pt idx="15">
                  <c:v>1.8322183694722316</c:v>
                </c:pt>
                <c:pt idx="16">
                  <c:v>1.9788943916787081</c:v>
                </c:pt>
                <c:pt idx="17">
                  <c:v>2.0742085892951905</c:v>
                </c:pt>
                <c:pt idx="18">
                  <c:v>2.2249521755102886</c:v>
                </c:pt>
                <c:pt idx="19">
                  <c:v>2.3782035686800929</c:v>
                </c:pt>
                <c:pt idx="20">
                  <c:v>2.499616670234349</c:v>
                </c:pt>
                <c:pt idx="21">
                  <c:v>2.6549963027444763</c:v>
                </c:pt>
                <c:pt idx="22">
                  <c:v>2.7944566389128851</c:v>
                </c:pt>
                <c:pt idx="23">
                  <c:v>2.8954526810557559</c:v>
                </c:pt>
                <c:pt idx="24">
                  <c:v>3.0173070031813563</c:v>
                </c:pt>
                <c:pt idx="25">
                  <c:v>3.1299245833527891</c:v>
                </c:pt>
                <c:pt idx="26">
                  <c:v>3.2802715813526278</c:v>
                </c:pt>
                <c:pt idx="27">
                  <c:v>3.3823338737807314</c:v>
                </c:pt>
                <c:pt idx="28">
                  <c:v>3.5017507126992919</c:v>
                </c:pt>
                <c:pt idx="29">
                  <c:v>3.6005598490063266</c:v>
                </c:pt>
                <c:pt idx="30">
                  <c:v>3.6460308041321627</c:v>
                </c:pt>
                <c:pt idx="31">
                  <c:v>3.6734282825358604</c:v>
                </c:pt>
                <c:pt idx="32">
                  <c:v>3.7011347627377833</c:v>
                </c:pt>
                <c:pt idx="33">
                  <c:v>3.7423690493170372</c:v>
                </c:pt>
                <c:pt idx="34">
                  <c:v>3.7715828156801732</c:v>
                </c:pt>
                <c:pt idx="35">
                  <c:v>3.780560668723604</c:v>
                </c:pt>
                <c:pt idx="36">
                  <c:v>3.7922433741945136</c:v>
                </c:pt>
                <c:pt idx="37">
                  <c:v>3.8076066252622516</c:v>
                </c:pt>
                <c:pt idx="38">
                  <c:v>3.8251275048961308</c:v>
                </c:pt>
                <c:pt idx="39">
                  <c:v>3.8459493606349473</c:v>
                </c:pt>
                <c:pt idx="40">
                  <c:v>3.8708171854620095</c:v>
                </c:pt>
              </c:numCache>
            </c:numRef>
          </c:val>
          <c:smooth val="0"/>
          <c:extLst xmlns:c16r2="http://schemas.microsoft.com/office/drawing/2015/06/chart">
            <c:ext xmlns:c16="http://schemas.microsoft.com/office/drawing/2014/chart" uri="{C3380CC4-5D6E-409C-BE32-E72D297353CC}">
              <c16:uniqueId val="{00000000-9DA3-4EEF-BDB6-E5BA4527FC97}"/>
            </c:ext>
          </c:extLst>
        </c:ser>
        <c:ser>
          <c:idx val="3"/>
          <c:order val="2"/>
          <c:tx>
            <c:strRef>
              <c:f>'4.8'!$L$10</c:f>
              <c:strCache>
                <c:ptCount val="1"/>
                <c:pt idx="0">
                  <c:v>Two Degrees</c:v>
                </c:pt>
              </c:strCache>
            </c:strRef>
          </c:tx>
          <c:spPr>
            <a:ln>
              <a:solidFill>
                <a:srgbClr val="78A22F"/>
              </a:solidFill>
            </a:ln>
          </c:spPr>
          <c:marker>
            <c:symbol val="none"/>
          </c:marker>
          <c:cat>
            <c:numRef>
              <c:f>'4.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M$10:$BA$10</c:f>
              <c:numCache>
                <c:formatCode>_-* #,##0.0_-;\-* #,##0.0_-;_-* "-"??_-;_-@_-</c:formatCode>
                <c:ptCount val="41"/>
                <c:pt idx="8">
                  <c:v>1.0213354578198188</c:v>
                </c:pt>
                <c:pt idx="9">
                  <c:v>1.0223964083990562</c:v>
                </c:pt>
                <c:pt idx="10">
                  <c:v>1.0263589211058546</c:v>
                </c:pt>
                <c:pt idx="11">
                  <c:v>1.0628771553739504</c:v>
                </c:pt>
                <c:pt idx="12">
                  <c:v>1.1305905952953295</c:v>
                </c:pt>
                <c:pt idx="13">
                  <c:v>1.2055211329756541</c:v>
                </c:pt>
                <c:pt idx="14">
                  <c:v>1.3017561649329936</c:v>
                </c:pt>
                <c:pt idx="15">
                  <c:v>1.5009107340737258</c:v>
                </c:pt>
                <c:pt idx="16">
                  <c:v>1.7220452371862376</c:v>
                </c:pt>
                <c:pt idx="17">
                  <c:v>1.8409898041366186</c:v>
                </c:pt>
                <c:pt idx="18">
                  <c:v>1.9641051973786794</c:v>
                </c:pt>
                <c:pt idx="19">
                  <c:v>2.0618799121912397</c:v>
                </c:pt>
                <c:pt idx="20">
                  <c:v>2.1496471388813241</c:v>
                </c:pt>
                <c:pt idx="21">
                  <c:v>2.2952149742775632</c:v>
                </c:pt>
                <c:pt idx="22">
                  <c:v>2.4269473047119181</c:v>
                </c:pt>
                <c:pt idx="23">
                  <c:v>2.5755696112113275</c:v>
                </c:pt>
                <c:pt idx="24">
                  <c:v>2.7055566863285629</c:v>
                </c:pt>
                <c:pt idx="25">
                  <c:v>2.8090197552961294</c:v>
                </c:pt>
                <c:pt idx="26">
                  <c:v>2.9748747453176012</c:v>
                </c:pt>
                <c:pt idx="27">
                  <c:v>3.0782064163338587</c:v>
                </c:pt>
                <c:pt idx="28">
                  <c:v>3.1920528906842875</c:v>
                </c:pt>
                <c:pt idx="29">
                  <c:v>3.2826651882696769</c:v>
                </c:pt>
                <c:pt idx="30">
                  <c:v>3.3323327115221022</c:v>
                </c:pt>
                <c:pt idx="31">
                  <c:v>3.3710580328397501</c:v>
                </c:pt>
                <c:pt idx="32">
                  <c:v>3.4160237932316653</c:v>
                </c:pt>
                <c:pt idx="33">
                  <c:v>3.451236302662493</c:v>
                </c:pt>
                <c:pt idx="34">
                  <c:v>3.4858781579882554</c:v>
                </c:pt>
                <c:pt idx="35">
                  <c:v>3.4996839368081605</c:v>
                </c:pt>
                <c:pt idx="36">
                  <c:v>3.5099097729889541</c:v>
                </c:pt>
                <c:pt idx="37">
                  <c:v>3.5232602811290201</c:v>
                </c:pt>
                <c:pt idx="38">
                  <c:v>3.5373465301298821</c:v>
                </c:pt>
                <c:pt idx="39">
                  <c:v>3.5511574363048752</c:v>
                </c:pt>
                <c:pt idx="40">
                  <c:v>3.5652026145307127</c:v>
                </c:pt>
              </c:numCache>
            </c:numRef>
          </c:val>
          <c:smooth val="0"/>
          <c:extLst xmlns:c16r2="http://schemas.microsoft.com/office/drawing/2015/06/chart">
            <c:ext xmlns:c16="http://schemas.microsoft.com/office/drawing/2014/chart" uri="{C3380CC4-5D6E-409C-BE32-E72D297353CC}">
              <c16:uniqueId val="{00000001-9DA3-4EEF-BDB6-E5BA4527FC97}"/>
            </c:ext>
          </c:extLst>
        </c:ser>
        <c:ser>
          <c:idx val="4"/>
          <c:order val="3"/>
          <c:tx>
            <c:strRef>
              <c:f>'4.8'!$L$11</c:f>
              <c:strCache>
                <c:ptCount val="1"/>
                <c:pt idx="0">
                  <c:v>Steady Progression</c:v>
                </c:pt>
              </c:strCache>
            </c:strRef>
          </c:tx>
          <c:spPr>
            <a:ln>
              <a:solidFill>
                <a:srgbClr val="FFC222"/>
              </a:solidFill>
            </a:ln>
          </c:spPr>
          <c:marker>
            <c:symbol val="none"/>
          </c:marker>
          <c:cat>
            <c:numRef>
              <c:f>'4.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M$11:$BA$11</c:f>
              <c:numCache>
                <c:formatCode>_-* #,##0.0_-;\-* #,##0.0_-;_-* "-"??_-;_-@_-</c:formatCode>
                <c:ptCount val="41"/>
                <c:pt idx="8">
                  <c:v>1.0220702168589275</c:v>
                </c:pt>
                <c:pt idx="9">
                  <c:v>1.0215450324947555</c:v>
                </c:pt>
                <c:pt idx="10">
                  <c:v>1.0225156324240454</c:v>
                </c:pt>
                <c:pt idx="11">
                  <c:v>1.0252123443264989</c:v>
                </c:pt>
                <c:pt idx="12">
                  <c:v>1.0292063363000572</c:v>
                </c:pt>
                <c:pt idx="13">
                  <c:v>1.0368164676946396</c:v>
                </c:pt>
                <c:pt idx="14">
                  <c:v>1.050806603406188</c:v>
                </c:pt>
                <c:pt idx="15">
                  <c:v>1.0780317198627187</c:v>
                </c:pt>
                <c:pt idx="16">
                  <c:v>1.1327334773726039</c:v>
                </c:pt>
                <c:pt idx="17">
                  <c:v>1.1904137973195803</c:v>
                </c:pt>
                <c:pt idx="18">
                  <c:v>1.2486780834676448</c:v>
                </c:pt>
                <c:pt idx="19">
                  <c:v>1.3142232084533769</c:v>
                </c:pt>
                <c:pt idx="20">
                  <c:v>1.351524910190159</c:v>
                </c:pt>
                <c:pt idx="21">
                  <c:v>1.3788451105321116</c:v>
                </c:pt>
                <c:pt idx="22">
                  <c:v>1.4079151059081241</c:v>
                </c:pt>
                <c:pt idx="23">
                  <c:v>1.4451365136348107</c:v>
                </c:pt>
                <c:pt idx="24">
                  <c:v>1.4817660276933882</c:v>
                </c:pt>
                <c:pt idx="25">
                  <c:v>1.5438565289162982</c:v>
                </c:pt>
                <c:pt idx="26">
                  <c:v>1.5815235896216717</c:v>
                </c:pt>
                <c:pt idx="27">
                  <c:v>1.6043847869146675</c:v>
                </c:pt>
                <c:pt idx="28">
                  <c:v>1.6221882577404401</c:v>
                </c:pt>
                <c:pt idx="29">
                  <c:v>1.6383068755535426</c:v>
                </c:pt>
                <c:pt idx="30">
                  <c:v>1.6556934011377089</c:v>
                </c:pt>
                <c:pt idx="31">
                  <c:v>1.6645461437420552</c:v>
                </c:pt>
                <c:pt idx="32">
                  <c:v>1.6727859084490961</c:v>
                </c:pt>
                <c:pt idx="33">
                  <c:v>1.6828818024334555</c:v>
                </c:pt>
                <c:pt idx="34">
                  <c:v>1.6883981162186146</c:v>
                </c:pt>
                <c:pt idx="35">
                  <c:v>1.6934052107921573</c:v>
                </c:pt>
                <c:pt idx="36">
                  <c:v>1.6966665901587001</c:v>
                </c:pt>
                <c:pt idx="37">
                  <c:v>1.6990180854360395</c:v>
                </c:pt>
                <c:pt idx="38">
                  <c:v>1.7005766498241452</c:v>
                </c:pt>
                <c:pt idx="39">
                  <c:v>1.7007209878624909</c:v>
                </c:pt>
                <c:pt idx="40">
                  <c:v>1.6997528936888455</c:v>
                </c:pt>
              </c:numCache>
            </c:numRef>
          </c:val>
          <c:smooth val="0"/>
          <c:extLst xmlns:c16r2="http://schemas.microsoft.com/office/drawing/2015/06/chart">
            <c:ext xmlns:c16="http://schemas.microsoft.com/office/drawing/2014/chart" uri="{C3380CC4-5D6E-409C-BE32-E72D297353CC}">
              <c16:uniqueId val="{00000002-9DA3-4EEF-BDB6-E5BA4527FC97}"/>
            </c:ext>
          </c:extLst>
        </c:ser>
        <c:ser>
          <c:idx val="0"/>
          <c:order val="4"/>
          <c:tx>
            <c:strRef>
              <c:f>'4.8'!$L$12</c:f>
              <c:strCache>
                <c:ptCount val="1"/>
                <c:pt idx="0">
                  <c:v>Consumer Evolution</c:v>
                </c:pt>
              </c:strCache>
            </c:strRef>
          </c:tx>
          <c:spPr>
            <a:ln>
              <a:solidFill>
                <a:srgbClr val="1D1160"/>
              </a:solidFill>
            </a:ln>
          </c:spPr>
          <c:marker>
            <c:symbol val="none"/>
          </c:marker>
          <c:cat>
            <c:numRef>
              <c:f>'4.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M$12:$BA$12</c:f>
              <c:numCache>
                <c:formatCode>_-* #,##0.0_-;\-* #,##0.0_-;_-* "-"??_-;_-@_-</c:formatCode>
                <c:ptCount val="41"/>
                <c:pt idx="8">
                  <c:v>1.0220815259350091</c:v>
                </c:pt>
                <c:pt idx="9">
                  <c:v>1.0233942426497078</c:v>
                </c:pt>
                <c:pt idx="10">
                  <c:v>1.0275200907309012</c:v>
                </c:pt>
                <c:pt idx="11">
                  <c:v>1.0476402822077553</c:v>
                </c:pt>
                <c:pt idx="12">
                  <c:v>1.0646966599497734</c:v>
                </c:pt>
                <c:pt idx="13">
                  <c:v>1.0875125093908184</c:v>
                </c:pt>
                <c:pt idx="14">
                  <c:v>1.124183585342454</c:v>
                </c:pt>
                <c:pt idx="15">
                  <c:v>1.1957053973247331</c:v>
                </c:pt>
                <c:pt idx="16">
                  <c:v>1.2715861569804634</c:v>
                </c:pt>
                <c:pt idx="17">
                  <c:v>1.3765131020346095</c:v>
                </c:pt>
                <c:pt idx="18">
                  <c:v>1.4352474859838942</c:v>
                </c:pt>
                <c:pt idx="19">
                  <c:v>1.4865674949544627</c:v>
                </c:pt>
                <c:pt idx="20">
                  <c:v>1.5280610325154029</c:v>
                </c:pt>
                <c:pt idx="21">
                  <c:v>1.5762874557627264</c:v>
                </c:pt>
                <c:pt idx="22">
                  <c:v>1.6242489556415634</c:v>
                </c:pt>
                <c:pt idx="23">
                  <c:v>1.678044933255183</c:v>
                </c:pt>
                <c:pt idx="24">
                  <c:v>1.7244054142180167</c:v>
                </c:pt>
                <c:pt idx="25">
                  <c:v>1.7713579074908583</c:v>
                </c:pt>
                <c:pt idx="26">
                  <c:v>1.8026177007629913</c:v>
                </c:pt>
                <c:pt idx="27">
                  <c:v>1.8231351738267736</c:v>
                </c:pt>
                <c:pt idx="28">
                  <c:v>1.841633936396553</c:v>
                </c:pt>
                <c:pt idx="29">
                  <c:v>1.8602589119000283</c:v>
                </c:pt>
                <c:pt idx="30">
                  <c:v>1.8817125439399609</c:v>
                </c:pt>
                <c:pt idx="31">
                  <c:v>1.892676243191098</c:v>
                </c:pt>
                <c:pt idx="32">
                  <c:v>1.9031972465016311</c:v>
                </c:pt>
                <c:pt idx="33">
                  <c:v>1.9163592614061569</c:v>
                </c:pt>
                <c:pt idx="34">
                  <c:v>1.9236993337381505</c:v>
                </c:pt>
                <c:pt idx="35">
                  <c:v>1.9304127881715876</c:v>
                </c:pt>
                <c:pt idx="36">
                  <c:v>1.934986117820372</c:v>
                </c:pt>
                <c:pt idx="37">
                  <c:v>1.9384303076933576</c:v>
                </c:pt>
                <c:pt idx="38">
                  <c:v>1.9408860083025767</c:v>
                </c:pt>
                <c:pt idx="39">
                  <c:v>1.9415099582910624</c:v>
                </c:pt>
                <c:pt idx="40">
                  <c:v>1.9411626198364862</c:v>
                </c:pt>
              </c:numCache>
            </c:numRef>
          </c:val>
          <c:smooth val="0"/>
          <c:extLst xmlns:c16r2="http://schemas.microsoft.com/office/drawing/2015/06/chart">
            <c:ext xmlns:c16="http://schemas.microsoft.com/office/drawing/2014/chart" uri="{C3380CC4-5D6E-409C-BE32-E72D297353CC}">
              <c16:uniqueId val="{00000003-9DA3-4EEF-BDB6-E5BA4527FC97}"/>
            </c:ext>
          </c:extLst>
        </c:ser>
        <c:dLbls>
          <c:showLegendKey val="0"/>
          <c:showVal val="0"/>
          <c:showCatName val="0"/>
          <c:showSerName val="0"/>
          <c:showPercent val="0"/>
          <c:showBubbleSize val="0"/>
        </c:dLbls>
        <c:marker val="1"/>
        <c:smooth val="0"/>
        <c:axId val="127412096"/>
        <c:axId val="127413632"/>
      </c:lineChart>
      <c:dateAx>
        <c:axId val="127412096"/>
        <c:scaling>
          <c:orientation val="minMax"/>
        </c:scaling>
        <c:delete val="0"/>
        <c:axPos val="b"/>
        <c:numFmt formatCode="yyyy" sourceLinked="1"/>
        <c:majorTickMark val="out"/>
        <c:minorTickMark val="out"/>
        <c:tickLblPos val="low"/>
        <c:txPr>
          <a:bodyPr rot="0" vert="horz"/>
          <a:lstStyle/>
          <a:p>
            <a:pPr>
              <a:defRPr/>
            </a:pPr>
            <a:endParaRPr lang="en-US"/>
          </a:p>
        </c:txPr>
        <c:crossAx val="127413632"/>
        <c:crosses val="autoZero"/>
        <c:auto val="1"/>
        <c:lblOffset val="100"/>
        <c:baseTimeUnit val="years"/>
        <c:majorUnit val="5"/>
        <c:minorUnit val="5"/>
        <c:minorTimeUnit val="years"/>
      </c:dateAx>
      <c:valAx>
        <c:axId val="127413632"/>
        <c:scaling>
          <c:orientation val="minMax"/>
        </c:scaling>
        <c:delete val="0"/>
        <c:axPos val="l"/>
        <c:majorGridlines>
          <c:spPr>
            <a:ln>
              <a:solidFill>
                <a:sysClr val="window" lastClr="FFFFFF">
                  <a:lumMod val="75000"/>
                </a:sysClr>
              </a:solidFill>
            </a:ln>
          </c:spPr>
        </c:majorGridlines>
        <c:title>
          <c:tx>
            <c:strRef>
              <c:f>'4.8'!$L$6</c:f>
              <c:strCache>
                <c:ptCount val="1"/>
                <c:pt idx="0">
                  <c:v>Industrial and commercial pure DSR (GW)</c:v>
                </c:pt>
              </c:strCache>
            </c:strRef>
          </c:tx>
          <c:overlay val="0"/>
          <c:txPr>
            <a:bodyPr rot="-5400000" vert="horz"/>
            <a:lstStyle/>
            <a:p>
              <a:pPr>
                <a:defRPr/>
              </a:pPr>
              <a:endParaRPr lang="en-US"/>
            </a:p>
          </c:txPr>
        </c:title>
        <c:numFmt formatCode="0" sourceLinked="0"/>
        <c:majorTickMark val="out"/>
        <c:minorTickMark val="none"/>
        <c:tickLblPos val="nextTo"/>
        <c:crossAx val="127412096"/>
        <c:crosses val="autoZero"/>
        <c:crossBetween val="between"/>
        <c:majorUnit val="2"/>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6711041234412"/>
          <c:y val="3.5380878537410357E-2"/>
          <c:w val="0.84366430978338303"/>
          <c:h val="0.78231094621651198"/>
        </c:manualLayout>
      </c:layout>
      <c:barChart>
        <c:barDir val="col"/>
        <c:grouping val="stacked"/>
        <c:varyColors val="0"/>
        <c:ser>
          <c:idx val="0"/>
          <c:order val="0"/>
          <c:tx>
            <c:strRef>
              <c:f>'4.10'!$M$8</c:f>
              <c:strCache>
                <c:ptCount val="1"/>
                <c:pt idx="0">
                  <c:v>EPC A</c:v>
                </c:pt>
              </c:strCache>
            </c:strRef>
          </c:tx>
          <c:spPr>
            <a:solidFill>
              <a:schemeClr val="accent1">
                <a:lumMod val="60000"/>
                <a:lumOff val="40000"/>
              </a:schemeClr>
            </a:solidFill>
            <a:ln>
              <a:solidFill>
                <a:schemeClr val="accent1">
                  <a:lumMod val="60000"/>
                  <a:lumOff val="40000"/>
                </a:schemeClr>
              </a:solidFill>
            </a:ln>
          </c:spPr>
          <c:invertIfNegative val="0"/>
          <c:cat>
            <c:numRef>
              <c:f>'4.10'!$N$7:$R$7</c:f>
              <c:numCache>
                <c:formatCode>General</c:formatCode>
                <c:ptCount val="5"/>
                <c:pt idx="0">
                  <c:v>2017</c:v>
                </c:pt>
                <c:pt idx="1">
                  <c:v>2025</c:v>
                </c:pt>
                <c:pt idx="2">
                  <c:v>2030</c:v>
                </c:pt>
                <c:pt idx="3">
                  <c:v>2040</c:v>
                </c:pt>
                <c:pt idx="4">
                  <c:v>2050</c:v>
                </c:pt>
              </c:numCache>
            </c:numRef>
          </c:cat>
          <c:val>
            <c:numRef>
              <c:f>'4.10'!$N$8:$R$8</c:f>
              <c:numCache>
                <c:formatCode>0%</c:formatCode>
                <c:ptCount val="5"/>
                <c:pt idx="0">
                  <c:v>3.0666369065777336E-3</c:v>
                </c:pt>
                <c:pt idx="1">
                  <c:v>8.9134074458035208E-3</c:v>
                </c:pt>
                <c:pt idx="2">
                  <c:v>3.7803098772263073E-2</c:v>
                </c:pt>
                <c:pt idx="3">
                  <c:v>8.34926987358557E-2</c:v>
                </c:pt>
                <c:pt idx="4">
                  <c:v>0.14445419037325799</c:v>
                </c:pt>
              </c:numCache>
            </c:numRef>
          </c:val>
          <c:extLst xmlns:c16r2="http://schemas.microsoft.com/office/drawing/2015/06/chart">
            <c:ext xmlns:c16="http://schemas.microsoft.com/office/drawing/2014/chart" uri="{C3380CC4-5D6E-409C-BE32-E72D297353CC}">
              <c16:uniqueId val="{00000000-8DEE-41B8-8BD7-96630A63CC53}"/>
            </c:ext>
          </c:extLst>
        </c:ser>
        <c:ser>
          <c:idx val="1"/>
          <c:order val="1"/>
          <c:tx>
            <c:strRef>
              <c:f>'4.10'!$M$9</c:f>
              <c:strCache>
                <c:ptCount val="1"/>
                <c:pt idx="0">
                  <c:v>EPC B</c:v>
                </c:pt>
              </c:strCache>
            </c:strRef>
          </c:tx>
          <c:spPr>
            <a:solidFill>
              <a:schemeClr val="accent4"/>
            </a:solidFill>
            <a:ln>
              <a:solidFill>
                <a:schemeClr val="accent4"/>
              </a:solidFill>
            </a:ln>
          </c:spPr>
          <c:invertIfNegative val="0"/>
          <c:cat>
            <c:numRef>
              <c:f>'4.10'!$N$7:$R$7</c:f>
              <c:numCache>
                <c:formatCode>General</c:formatCode>
                <c:ptCount val="5"/>
                <c:pt idx="0">
                  <c:v>2017</c:v>
                </c:pt>
                <c:pt idx="1">
                  <c:v>2025</c:v>
                </c:pt>
                <c:pt idx="2">
                  <c:v>2030</c:v>
                </c:pt>
                <c:pt idx="3">
                  <c:v>2040</c:v>
                </c:pt>
                <c:pt idx="4">
                  <c:v>2050</c:v>
                </c:pt>
              </c:numCache>
            </c:numRef>
          </c:cat>
          <c:val>
            <c:numRef>
              <c:f>'4.10'!$N$9:$R$9</c:f>
              <c:numCache>
                <c:formatCode>0%</c:formatCode>
                <c:ptCount val="5"/>
                <c:pt idx="0">
                  <c:v>9.7804165230387347E-2</c:v>
                </c:pt>
                <c:pt idx="1">
                  <c:v>0.11723151894267292</c:v>
                </c:pt>
                <c:pt idx="2">
                  <c:v>0.2026884767044432</c:v>
                </c:pt>
                <c:pt idx="3">
                  <c:v>0.29201086774579582</c:v>
                </c:pt>
                <c:pt idx="4">
                  <c:v>0.36028992119046993</c:v>
                </c:pt>
              </c:numCache>
            </c:numRef>
          </c:val>
          <c:extLst xmlns:c16r2="http://schemas.microsoft.com/office/drawing/2015/06/chart">
            <c:ext xmlns:c16="http://schemas.microsoft.com/office/drawing/2014/chart" uri="{C3380CC4-5D6E-409C-BE32-E72D297353CC}">
              <c16:uniqueId val="{00000001-8DEE-41B8-8BD7-96630A63CC53}"/>
            </c:ext>
          </c:extLst>
        </c:ser>
        <c:ser>
          <c:idx val="2"/>
          <c:order val="2"/>
          <c:tx>
            <c:strRef>
              <c:f>'4.10'!$M$10</c:f>
              <c:strCache>
                <c:ptCount val="1"/>
                <c:pt idx="0">
                  <c:v>EPC C</c:v>
                </c:pt>
              </c:strCache>
            </c:strRef>
          </c:tx>
          <c:spPr>
            <a:solidFill>
              <a:srgbClr val="FFC000"/>
            </a:solidFill>
          </c:spPr>
          <c:invertIfNegative val="0"/>
          <c:cat>
            <c:numRef>
              <c:f>'4.10'!$N$7:$R$7</c:f>
              <c:numCache>
                <c:formatCode>General</c:formatCode>
                <c:ptCount val="5"/>
                <c:pt idx="0">
                  <c:v>2017</c:v>
                </c:pt>
                <c:pt idx="1">
                  <c:v>2025</c:v>
                </c:pt>
                <c:pt idx="2">
                  <c:v>2030</c:v>
                </c:pt>
                <c:pt idx="3">
                  <c:v>2040</c:v>
                </c:pt>
                <c:pt idx="4">
                  <c:v>2050</c:v>
                </c:pt>
              </c:numCache>
            </c:numRef>
          </c:cat>
          <c:val>
            <c:numRef>
              <c:f>'4.10'!$N$10:$R$10</c:f>
              <c:numCache>
                <c:formatCode>0%</c:formatCode>
                <c:ptCount val="5"/>
                <c:pt idx="0">
                  <c:v>0.29101233160893197</c:v>
                </c:pt>
                <c:pt idx="1">
                  <c:v>0.35840752927792735</c:v>
                </c:pt>
                <c:pt idx="2">
                  <c:v>0.48467203988237462</c:v>
                </c:pt>
                <c:pt idx="3">
                  <c:v>0.50615734175107607</c:v>
                </c:pt>
                <c:pt idx="4">
                  <c:v>0.44567505488163434</c:v>
                </c:pt>
              </c:numCache>
            </c:numRef>
          </c:val>
          <c:extLst xmlns:c16r2="http://schemas.microsoft.com/office/drawing/2015/06/chart">
            <c:ext xmlns:c16="http://schemas.microsoft.com/office/drawing/2014/chart" uri="{C3380CC4-5D6E-409C-BE32-E72D297353CC}">
              <c16:uniqueId val="{00000002-8DEE-41B8-8BD7-96630A63CC53}"/>
            </c:ext>
          </c:extLst>
        </c:ser>
        <c:ser>
          <c:idx val="3"/>
          <c:order val="3"/>
          <c:tx>
            <c:strRef>
              <c:f>'4.10'!$M$11</c:f>
              <c:strCache>
                <c:ptCount val="1"/>
                <c:pt idx="0">
                  <c:v>EPC D</c:v>
                </c:pt>
              </c:strCache>
            </c:strRef>
          </c:tx>
          <c:spPr>
            <a:solidFill>
              <a:schemeClr val="accent2"/>
            </a:solidFill>
            <a:ln>
              <a:solidFill>
                <a:schemeClr val="accent2"/>
              </a:solidFill>
            </a:ln>
          </c:spPr>
          <c:invertIfNegative val="0"/>
          <c:cat>
            <c:numRef>
              <c:f>'4.10'!$N$7:$R$7</c:f>
              <c:numCache>
                <c:formatCode>General</c:formatCode>
                <c:ptCount val="5"/>
                <c:pt idx="0">
                  <c:v>2017</c:v>
                </c:pt>
                <c:pt idx="1">
                  <c:v>2025</c:v>
                </c:pt>
                <c:pt idx="2">
                  <c:v>2030</c:v>
                </c:pt>
                <c:pt idx="3">
                  <c:v>2040</c:v>
                </c:pt>
                <c:pt idx="4">
                  <c:v>2050</c:v>
                </c:pt>
              </c:numCache>
            </c:numRef>
          </c:cat>
          <c:val>
            <c:numRef>
              <c:f>'4.10'!$N$11:$R$11</c:f>
              <c:numCache>
                <c:formatCode>0%</c:formatCode>
                <c:ptCount val="5"/>
                <c:pt idx="0">
                  <c:v>0.38187367008379181</c:v>
                </c:pt>
                <c:pt idx="1">
                  <c:v>0.34679383023244542</c:v>
                </c:pt>
                <c:pt idx="2">
                  <c:v>0.24101955135574887</c:v>
                </c:pt>
                <c:pt idx="3">
                  <c:v>0.11825295992527156</c:v>
                </c:pt>
                <c:pt idx="4">
                  <c:v>4.9580621434375416E-2</c:v>
                </c:pt>
              </c:numCache>
            </c:numRef>
          </c:val>
          <c:extLst xmlns:c16r2="http://schemas.microsoft.com/office/drawing/2015/06/chart">
            <c:ext xmlns:c16="http://schemas.microsoft.com/office/drawing/2014/chart" uri="{C3380CC4-5D6E-409C-BE32-E72D297353CC}">
              <c16:uniqueId val="{00000003-8DEE-41B8-8BD7-96630A63CC53}"/>
            </c:ext>
          </c:extLst>
        </c:ser>
        <c:ser>
          <c:idx val="4"/>
          <c:order val="4"/>
          <c:tx>
            <c:strRef>
              <c:f>'4.10'!$M$12</c:f>
              <c:strCache>
                <c:ptCount val="1"/>
                <c:pt idx="0">
                  <c:v>EPC E</c:v>
                </c:pt>
              </c:strCache>
            </c:strRef>
          </c:tx>
          <c:spPr>
            <a:solidFill>
              <a:schemeClr val="accent3">
                <a:lumMod val="60000"/>
                <a:lumOff val="40000"/>
              </a:schemeClr>
            </a:solidFill>
            <a:ln>
              <a:solidFill>
                <a:schemeClr val="accent3">
                  <a:lumMod val="60000"/>
                  <a:lumOff val="40000"/>
                </a:schemeClr>
              </a:solidFill>
            </a:ln>
          </c:spPr>
          <c:invertIfNegative val="0"/>
          <c:cat>
            <c:numRef>
              <c:f>'4.10'!$N$7:$R$7</c:f>
              <c:numCache>
                <c:formatCode>General</c:formatCode>
                <c:ptCount val="5"/>
                <c:pt idx="0">
                  <c:v>2017</c:v>
                </c:pt>
                <c:pt idx="1">
                  <c:v>2025</c:v>
                </c:pt>
                <c:pt idx="2">
                  <c:v>2030</c:v>
                </c:pt>
                <c:pt idx="3">
                  <c:v>2040</c:v>
                </c:pt>
                <c:pt idx="4">
                  <c:v>2050</c:v>
                </c:pt>
              </c:numCache>
            </c:numRef>
          </c:cat>
          <c:val>
            <c:numRef>
              <c:f>'4.10'!$N$12:$R$12</c:f>
              <c:numCache>
                <c:formatCode>0%</c:formatCode>
                <c:ptCount val="5"/>
                <c:pt idx="0">
                  <c:v>0.16726230661036551</c:v>
                </c:pt>
                <c:pt idx="1">
                  <c:v>0.12816474301097877</c:v>
                </c:pt>
                <c:pt idx="2">
                  <c:v>3.3339600019624965E-2</c:v>
                </c:pt>
                <c:pt idx="3">
                  <c:v>8.534686128099488E-5</c:v>
                </c:pt>
                <c:pt idx="4">
                  <c:v>2.1084803798465353E-7</c:v>
                </c:pt>
              </c:numCache>
            </c:numRef>
          </c:val>
          <c:extLst xmlns:c16r2="http://schemas.microsoft.com/office/drawing/2015/06/chart">
            <c:ext xmlns:c16="http://schemas.microsoft.com/office/drawing/2014/chart" uri="{C3380CC4-5D6E-409C-BE32-E72D297353CC}">
              <c16:uniqueId val="{00000004-8DEE-41B8-8BD7-96630A63CC53}"/>
            </c:ext>
          </c:extLst>
        </c:ser>
        <c:ser>
          <c:idx val="5"/>
          <c:order val="5"/>
          <c:tx>
            <c:strRef>
              <c:f>'4.10'!$M$13</c:f>
              <c:strCache>
                <c:ptCount val="1"/>
                <c:pt idx="0">
                  <c:v>EPC F</c:v>
                </c:pt>
              </c:strCache>
            </c:strRef>
          </c:tx>
          <c:spPr>
            <a:solidFill>
              <a:schemeClr val="tx2"/>
            </a:solidFill>
            <a:ln>
              <a:solidFill>
                <a:schemeClr val="tx2"/>
              </a:solidFill>
            </a:ln>
          </c:spPr>
          <c:invertIfNegative val="0"/>
          <c:cat>
            <c:numRef>
              <c:f>'4.10'!$N$7:$R$7</c:f>
              <c:numCache>
                <c:formatCode>General</c:formatCode>
                <c:ptCount val="5"/>
                <c:pt idx="0">
                  <c:v>2017</c:v>
                </c:pt>
                <c:pt idx="1">
                  <c:v>2025</c:v>
                </c:pt>
                <c:pt idx="2">
                  <c:v>2030</c:v>
                </c:pt>
                <c:pt idx="3">
                  <c:v>2040</c:v>
                </c:pt>
                <c:pt idx="4">
                  <c:v>2050</c:v>
                </c:pt>
              </c:numCache>
            </c:numRef>
          </c:cat>
          <c:val>
            <c:numRef>
              <c:f>'4.10'!$N$13:$R$13</c:f>
              <c:numCache>
                <c:formatCode>0%</c:formatCode>
                <c:ptCount val="5"/>
                <c:pt idx="0">
                  <c:v>4.5855684518283167E-2</c:v>
                </c:pt>
                <c:pt idx="1">
                  <c:v>3.5557831556019499E-2</c:v>
                </c:pt>
                <c:pt idx="2">
                  <c:v>4.7010505156715204E-4</c:v>
                </c:pt>
                <c:pt idx="3">
                  <c:v>7.7467652245679855E-7</c:v>
                </c:pt>
                <c:pt idx="4">
                  <c:v>1.2573290211389365E-9</c:v>
                </c:pt>
              </c:numCache>
            </c:numRef>
          </c:val>
          <c:extLst xmlns:c16r2="http://schemas.microsoft.com/office/drawing/2015/06/chart">
            <c:ext xmlns:c16="http://schemas.microsoft.com/office/drawing/2014/chart" uri="{C3380CC4-5D6E-409C-BE32-E72D297353CC}">
              <c16:uniqueId val="{00000005-8DEE-41B8-8BD7-96630A63CC53}"/>
            </c:ext>
          </c:extLst>
        </c:ser>
        <c:ser>
          <c:idx val="6"/>
          <c:order val="6"/>
          <c:tx>
            <c:strRef>
              <c:f>'4.10'!$M$14</c:f>
              <c:strCache>
                <c:ptCount val="1"/>
                <c:pt idx="0">
                  <c:v>EPC G</c:v>
                </c:pt>
              </c:strCache>
            </c:strRef>
          </c:tx>
          <c:spPr>
            <a:solidFill>
              <a:srgbClr val="FF3300"/>
            </a:solidFill>
            <a:ln>
              <a:solidFill>
                <a:srgbClr val="FF3300"/>
              </a:solidFill>
            </a:ln>
          </c:spPr>
          <c:invertIfNegative val="0"/>
          <c:cat>
            <c:numRef>
              <c:f>'4.10'!$N$7:$R$7</c:f>
              <c:numCache>
                <c:formatCode>General</c:formatCode>
                <c:ptCount val="5"/>
                <c:pt idx="0">
                  <c:v>2017</c:v>
                </c:pt>
                <c:pt idx="1">
                  <c:v>2025</c:v>
                </c:pt>
                <c:pt idx="2">
                  <c:v>2030</c:v>
                </c:pt>
                <c:pt idx="3">
                  <c:v>2040</c:v>
                </c:pt>
                <c:pt idx="4">
                  <c:v>2050</c:v>
                </c:pt>
              </c:numCache>
            </c:numRef>
          </c:cat>
          <c:val>
            <c:numRef>
              <c:f>'4.10'!$N$14:$R$14</c:f>
              <c:numCache>
                <c:formatCode>0%</c:formatCode>
                <c:ptCount val="5"/>
                <c:pt idx="0">
                  <c:v>1.3125205041662417E-2</c:v>
                </c:pt>
                <c:pt idx="1">
                  <c:v>4.9311395341525687E-3</c:v>
                </c:pt>
                <c:pt idx="2">
                  <c:v>7.1282139780900789E-6</c:v>
                </c:pt>
                <c:pt idx="3">
                  <c:v>1.0304197268303603E-8</c:v>
                </c:pt>
                <c:pt idx="4">
                  <c:v>1.4895243278396103E-11</c:v>
                </c:pt>
              </c:numCache>
            </c:numRef>
          </c:val>
          <c:extLst xmlns:c16r2="http://schemas.microsoft.com/office/drawing/2015/06/chart">
            <c:ext xmlns:c16="http://schemas.microsoft.com/office/drawing/2014/chart" uri="{C3380CC4-5D6E-409C-BE32-E72D297353CC}">
              <c16:uniqueId val="{00000006-8DEE-41B8-8BD7-96630A63CC53}"/>
            </c:ext>
          </c:extLst>
        </c:ser>
        <c:dLbls>
          <c:showLegendKey val="0"/>
          <c:showVal val="0"/>
          <c:showCatName val="0"/>
          <c:showSerName val="0"/>
          <c:showPercent val="0"/>
          <c:showBubbleSize val="0"/>
        </c:dLbls>
        <c:gapWidth val="150"/>
        <c:overlap val="100"/>
        <c:axId val="126865408"/>
        <c:axId val="126866944"/>
      </c:barChart>
      <c:catAx>
        <c:axId val="126865408"/>
        <c:scaling>
          <c:orientation val="minMax"/>
        </c:scaling>
        <c:delete val="0"/>
        <c:axPos val="b"/>
        <c:numFmt formatCode="General" sourceLinked="1"/>
        <c:majorTickMark val="out"/>
        <c:minorTickMark val="none"/>
        <c:tickLblPos val="nextTo"/>
        <c:crossAx val="126866944"/>
        <c:crosses val="autoZero"/>
        <c:auto val="1"/>
        <c:lblAlgn val="ctr"/>
        <c:lblOffset val="100"/>
        <c:noMultiLvlLbl val="0"/>
      </c:catAx>
      <c:valAx>
        <c:axId val="126866944"/>
        <c:scaling>
          <c:orientation val="minMax"/>
          <c:max val="1.4"/>
          <c:min val="0"/>
        </c:scaling>
        <c:delete val="0"/>
        <c:axPos val="l"/>
        <c:majorGridlines>
          <c:spPr>
            <a:ln>
              <a:solidFill>
                <a:schemeClr val="bg1">
                  <a:lumMod val="75000"/>
                </a:schemeClr>
              </a:solidFill>
            </a:ln>
          </c:spPr>
        </c:majorGridlines>
        <c:title>
          <c:tx>
            <c:rich>
              <a:bodyPr rot="-5400000" vert="horz"/>
              <a:lstStyle/>
              <a:p>
                <a:pPr>
                  <a:defRPr sz="1000"/>
                </a:pPr>
                <a:r>
                  <a:rPr lang="en-GB" sz="1000"/>
                  <a:t>Percentage of housing stock</a:t>
                </a:r>
              </a:p>
              <a:p>
                <a:pPr>
                  <a:defRPr sz="1000"/>
                </a:pPr>
                <a:endParaRPr lang="en-GB" sz="1000"/>
              </a:p>
            </c:rich>
          </c:tx>
          <c:layout>
            <c:manualLayout>
              <c:xMode val="edge"/>
              <c:yMode val="edge"/>
              <c:x val="1.2340631255594656E-2"/>
              <c:y val="0.13405473527024611"/>
            </c:manualLayout>
          </c:layout>
          <c:overlay val="0"/>
        </c:title>
        <c:numFmt formatCode="0%" sourceLinked="1"/>
        <c:majorTickMark val="out"/>
        <c:minorTickMark val="none"/>
        <c:tickLblPos val="nextTo"/>
        <c:crossAx val="126865408"/>
        <c:crosses val="autoZero"/>
        <c:crossBetween val="between"/>
      </c:valAx>
      <c:spPr>
        <a:noFill/>
      </c:spPr>
    </c:plotArea>
    <c:legend>
      <c:legendPos val="b"/>
      <c:layout>
        <c:manualLayout>
          <c:xMode val="edge"/>
          <c:yMode val="edge"/>
          <c:x val="0.17641112555130095"/>
          <c:y val="0.87208561065831014"/>
          <c:w val="0.67807766358229515"/>
          <c:h val="5.6361930656798565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6711041234412"/>
          <c:y val="3.5380878537410357E-2"/>
          <c:w val="0.84366430978338303"/>
          <c:h val="0.78231094621651198"/>
        </c:manualLayout>
      </c:layout>
      <c:barChart>
        <c:barDir val="col"/>
        <c:grouping val="stacked"/>
        <c:varyColors val="0"/>
        <c:ser>
          <c:idx val="0"/>
          <c:order val="0"/>
          <c:tx>
            <c:strRef>
              <c:f>'4.10'!$M$18</c:f>
              <c:strCache>
                <c:ptCount val="1"/>
                <c:pt idx="0">
                  <c:v>EPC A</c:v>
                </c:pt>
              </c:strCache>
            </c:strRef>
          </c:tx>
          <c:spPr>
            <a:solidFill>
              <a:schemeClr val="accent1">
                <a:lumMod val="60000"/>
                <a:lumOff val="40000"/>
              </a:schemeClr>
            </a:solidFill>
            <a:ln>
              <a:solidFill>
                <a:schemeClr val="accent1">
                  <a:lumMod val="60000"/>
                  <a:lumOff val="40000"/>
                </a:schemeClr>
              </a:solidFill>
            </a:ln>
          </c:spPr>
          <c:invertIfNegative val="0"/>
          <c:cat>
            <c:numRef>
              <c:f>'4.10'!$N$7:$R$7</c:f>
              <c:numCache>
                <c:formatCode>General</c:formatCode>
                <c:ptCount val="5"/>
                <c:pt idx="0">
                  <c:v>2017</c:v>
                </c:pt>
                <c:pt idx="1">
                  <c:v>2025</c:v>
                </c:pt>
                <c:pt idx="2">
                  <c:v>2030</c:v>
                </c:pt>
                <c:pt idx="3">
                  <c:v>2040</c:v>
                </c:pt>
                <c:pt idx="4">
                  <c:v>2050</c:v>
                </c:pt>
              </c:numCache>
            </c:numRef>
          </c:cat>
          <c:val>
            <c:numRef>
              <c:f>'4.10'!$N$18:$R$18</c:f>
              <c:numCache>
                <c:formatCode>0%</c:formatCode>
                <c:ptCount val="5"/>
                <c:pt idx="0">
                  <c:v>2.1038652299511188E-3</c:v>
                </c:pt>
                <c:pt idx="1">
                  <c:v>4.4896619567707588E-3</c:v>
                </c:pt>
                <c:pt idx="2">
                  <c:v>1.34626506332519E-2</c:v>
                </c:pt>
                <c:pt idx="3">
                  <c:v>2.4431708368865344E-2</c:v>
                </c:pt>
                <c:pt idx="4">
                  <c:v>3.7868811024699044E-2</c:v>
                </c:pt>
              </c:numCache>
            </c:numRef>
          </c:val>
          <c:extLst xmlns:c16r2="http://schemas.microsoft.com/office/drawing/2015/06/chart">
            <c:ext xmlns:c16="http://schemas.microsoft.com/office/drawing/2014/chart" uri="{C3380CC4-5D6E-409C-BE32-E72D297353CC}">
              <c16:uniqueId val="{00000000-8DEE-41B8-8BD7-96630A63CC53}"/>
            </c:ext>
          </c:extLst>
        </c:ser>
        <c:ser>
          <c:idx val="1"/>
          <c:order val="1"/>
          <c:tx>
            <c:strRef>
              <c:f>'4.10'!$M$19</c:f>
              <c:strCache>
                <c:ptCount val="1"/>
                <c:pt idx="0">
                  <c:v>EPC B</c:v>
                </c:pt>
              </c:strCache>
            </c:strRef>
          </c:tx>
          <c:spPr>
            <a:solidFill>
              <a:schemeClr val="accent4"/>
            </a:solidFill>
            <a:ln>
              <a:solidFill>
                <a:schemeClr val="accent4"/>
              </a:solidFill>
            </a:ln>
          </c:spPr>
          <c:invertIfNegative val="0"/>
          <c:cat>
            <c:numRef>
              <c:f>'4.10'!$N$7:$R$7</c:f>
              <c:numCache>
                <c:formatCode>General</c:formatCode>
                <c:ptCount val="5"/>
                <c:pt idx="0">
                  <c:v>2017</c:v>
                </c:pt>
                <c:pt idx="1">
                  <c:v>2025</c:v>
                </c:pt>
                <c:pt idx="2">
                  <c:v>2030</c:v>
                </c:pt>
                <c:pt idx="3">
                  <c:v>2040</c:v>
                </c:pt>
                <c:pt idx="4">
                  <c:v>2050</c:v>
                </c:pt>
              </c:numCache>
            </c:numRef>
          </c:cat>
          <c:val>
            <c:numRef>
              <c:f>'4.10'!$N$19:$R$19</c:f>
              <c:numCache>
                <c:formatCode>0%</c:formatCode>
                <c:ptCount val="5"/>
                <c:pt idx="0">
                  <c:v>9.3868197527970237E-2</c:v>
                </c:pt>
                <c:pt idx="1">
                  <c:v>9.873359775228846E-2</c:v>
                </c:pt>
                <c:pt idx="2">
                  <c:v>0.11982783091284548</c:v>
                </c:pt>
                <c:pt idx="3">
                  <c:v>0.14719985856548243</c:v>
                </c:pt>
                <c:pt idx="4">
                  <c:v>0.17880407354551597</c:v>
                </c:pt>
              </c:numCache>
            </c:numRef>
          </c:val>
          <c:extLst xmlns:c16r2="http://schemas.microsoft.com/office/drawing/2015/06/chart">
            <c:ext xmlns:c16="http://schemas.microsoft.com/office/drawing/2014/chart" uri="{C3380CC4-5D6E-409C-BE32-E72D297353CC}">
              <c16:uniqueId val="{00000001-8DEE-41B8-8BD7-96630A63CC53}"/>
            </c:ext>
          </c:extLst>
        </c:ser>
        <c:ser>
          <c:idx val="2"/>
          <c:order val="2"/>
          <c:tx>
            <c:strRef>
              <c:f>'4.10'!$M$20</c:f>
              <c:strCache>
                <c:ptCount val="1"/>
                <c:pt idx="0">
                  <c:v>EPC C</c:v>
                </c:pt>
              </c:strCache>
            </c:strRef>
          </c:tx>
          <c:spPr>
            <a:solidFill>
              <a:srgbClr val="FFC000"/>
            </a:solidFill>
          </c:spPr>
          <c:invertIfNegative val="0"/>
          <c:cat>
            <c:numRef>
              <c:f>'4.10'!$N$7:$R$7</c:f>
              <c:numCache>
                <c:formatCode>General</c:formatCode>
                <c:ptCount val="5"/>
                <c:pt idx="0">
                  <c:v>2017</c:v>
                </c:pt>
                <c:pt idx="1">
                  <c:v>2025</c:v>
                </c:pt>
                <c:pt idx="2">
                  <c:v>2030</c:v>
                </c:pt>
                <c:pt idx="3">
                  <c:v>2040</c:v>
                </c:pt>
                <c:pt idx="4">
                  <c:v>2050</c:v>
                </c:pt>
              </c:numCache>
            </c:numRef>
          </c:cat>
          <c:val>
            <c:numRef>
              <c:f>'4.10'!$N$20:$R$20</c:f>
              <c:numCache>
                <c:formatCode>0%</c:formatCode>
                <c:ptCount val="5"/>
                <c:pt idx="0">
                  <c:v>0.27795723655806537</c:v>
                </c:pt>
                <c:pt idx="1">
                  <c:v>0.31363597412651606</c:v>
                </c:pt>
                <c:pt idx="2">
                  <c:v>0.41318208511659626</c:v>
                </c:pt>
                <c:pt idx="3">
                  <c:v>0.51205469321268271</c:v>
                </c:pt>
                <c:pt idx="4">
                  <c:v>0.56742184177403943</c:v>
                </c:pt>
              </c:numCache>
            </c:numRef>
          </c:val>
          <c:extLst xmlns:c16r2="http://schemas.microsoft.com/office/drawing/2015/06/chart">
            <c:ext xmlns:c16="http://schemas.microsoft.com/office/drawing/2014/chart" uri="{C3380CC4-5D6E-409C-BE32-E72D297353CC}">
              <c16:uniqueId val="{00000002-8DEE-41B8-8BD7-96630A63CC53}"/>
            </c:ext>
          </c:extLst>
        </c:ser>
        <c:ser>
          <c:idx val="3"/>
          <c:order val="3"/>
          <c:tx>
            <c:strRef>
              <c:f>'4.10'!$M$21</c:f>
              <c:strCache>
                <c:ptCount val="1"/>
                <c:pt idx="0">
                  <c:v>EPC D</c:v>
                </c:pt>
              </c:strCache>
            </c:strRef>
          </c:tx>
          <c:spPr>
            <a:solidFill>
              <a:schemeClr val="accent2"/>
            </a:solidFill>
            <a:ln>
              <a:solidFill>
                <a:schemeClr val="accent2"/>
              </a:solidFill>
            </a:ln>
          </c:spPr>
          <c:invertIfNegative val="0"/>
          <c:cat>
            <c:numRef>
              <c:f>'4.10'!$N$7:$R$7</c:f>
              <c:numCache>
                <c:formatCode>General</c:formatCode>
                <c:ptCount val="5"/>
                <c:pt idx="0">
                  <c:v>2017</c:v>
                </c:pt>
                <c:pt idx="1">
                  <c:v>2025</c:v>
                </c:pt>
                <c:pt idx="2">
                  <c:v>2030</c:v>
                </c:pt>
                <c:pt idx="3">
                  <c:v>2040</c:v>
                </c:pt>
                <c:pt idx="4">
                  <c:v>2050</c:v>
                </c:pt>
              </c:numCache>
            </c:numRef>
          </c:cat>
          <c:val>
            <c:numRef>
              <c:f>'4.10'!$N$21:$R$21</c:f>
              <c:numCache>
                <c:formatCode>0%</c:formatCode>
                <c:ptCount val="5"/>
                <c:pt idx="0">
                  <c:v>0.38680065795051077</c:v>
                </c:pt>
                <c:pt idx="1">
                  <c:v>0.37083688602185316</c:v>
                </c:pt>
                <c:pt idx="2">
                  <c:v>0.36334181736887328</c:v>
                </c:pt>
                <c:pt idx="3">
                  <c:v>0.31541424677604751</c:v>
                </c:pt>
                <c:pt idx="4">
                  <c:v>0.21589617381651713</c:v>
                </c:pt>
              </c:numCache>
            </c:numRef>
          </c:val>
          <c:extLst xmlns:c16r2="http://schemas.microsoft.com/office/drawing/2015/06/chart">
            <c:ext xmlns:c16="http://schemas.microsoft.com/office/drawing/2014/chart" uri="{C3380CC4-5D6E-409C-BE32-E72D297353CC}">
              <c16:uniqueId val="{00000003-8DEE-41B8-8BD7-96630A63CC53}"/>
            </c:ext>
          </c:extLst>
        </c:ser>
        <c:ser>
          <c:idx val="4"/>
          <c:order val="4"/>
          <c:tx>
            <c:strRef>
              <c:f>'4.10'!$M$22</c:f>
              <c:strCache>
                <c:ptCount val="1"/>
                <c:pt idx="0">
                  <c:v>EPC E</c:v>
                </c:pt>
              </c:strCache>
            </c:strRef>
          </c:tx>
          <c:spPr>
            <a:solidFill>
              <a:schemeClr val="accent3">
                <a:lumMod val="60000"/>
                <a:lumOff val="40000"/>
              </a:schemeClr>
            </a:solidFill>
            <a:ln>
              <a:solidFill>
                <a:schemeClr val="accent3">
                  <a:lumMod val="60000"/>
                  <a:lumOff val="40000"/>
                </a:schemeClr>
              </a:solidFill>
            </a:ln>
          </c:spPr>
          <c:invertIfNegative val="0"/>
          <c:cat>
            <c:numRef>
              <c:f>'4.10'!$N$7:$R$7</c:f>
              <c:numCache>
                <c:formatCode>General</c:formatCode>
                <c:ptCount val="5"/>
                <c:pt idx="0">
                  <c:v>2017</c:v>
                </c:pt>
                <c:pt idx="1">
                  <c:v>2025</c:v>
                </c:pt>
                <c:pt idx="2">
                  <c:v>2030</c:v>
                </c:pt>
                <c:pt idx="3">
                  <c:v>2040</c:v>
                </c:pt>
                <c:pt idx="4">
                  <c:v>2050</c:v>
                </c:pt>
              </c:numCache>
            </c:numRef>
          </c:cat>
          <c:val>
            <c:numRef>
              <c:f>'4.10'!$N$22:$R$22</c:f>
              <c:numCache>
                <c:formatCode>0%</c:formatCode>
                <c:ptCount val="5"/>
                <c:pt idx="0">
                  <c:v>0.17486555114207106</c:v>
                </c:pt>
                <c:pt idx="1">
                  <c:v>0.1542505952357987</c:v>
                </c:pt>
                <c:pt idx="2">
                  <c:v>8.6925100061362379E-2</c:v>
                </c:pt>
                <c:pt idx="3">
                  <c:v>8.6453171273041633E-4</c:v>
                </c:pt>
                <c:pt idx="4">
                  <c:v>8.7288243051167471E-6</c:v>
                </c:pt>
              </c:numCache>
            </c:numRef>
          </c:val>
          <c:extLst xmlns:c16r2="http://schemas.microsoft.com/office/drawing/2015/06/chart">
            <c:ext xmlns:c16="http://schemas.microsoft.com/office/drawing/2014/chart" uri="{C3380CC4-5D6E-409C-BE32-E72D297353CC}">
              <c16:uniqueId val="{00000004-8DEE-41B8-8BD7-96630A63CC53}"/>
            </c:ext>
          </c:extLst>
        </c:ser>
        <c:ser>
          <c:idx val="5"/>
          <c:order val="5"/>
          <c:tx>
            <c:strRef>
              <c:f>'4.10'!$M$23</c:f>
              <c:strCache>
                <c:ptCount val="1"/>
                <c:pt idx="0">
                  <c:v>EPC F</c:v>
                </c:pt>
              </c:strCache>
            </c:strRef>
          </c:tx>
          <c:spPr>
            <a:solidFill>
              <a:schemeClr val="tx2"/>
            </a:solidFill>
            <a:ln>
              <a:solidFill>
                <a:schemeClr val="tx2"/>
              </a:solidFill>
            </a:ln>
          </c:spPr>
          <c:invertIfNegative val="0"/>
          <c:cat>
            <c:numRef>
              <c:f>'4.10'!$N$7:$R$7</c:f>
              <c:numCache>
                <c:formatCode>General</c:formatCode>
                <c:ptCount val="5"/>
                <c:pt idx="0">
                  <c:v>2017</c:v>
                </c:pt>
                <c:pt idx="1">
                  <c:v>2025</c:v>
                </c:pt>
                <c:pt idx="2">
                  <c:v>2030</c:v>
                </c:pt>
                <c:pt idx="3">
                  <c:v>2040</c:v>
                </c:pt>
                <c:pt idx="4">
                  <c:v>2050</c:v>
                </c:pt>
              </c:numCache>
            </c:numRef>
          </c:cat>
          <c:val>
            <c:numRef>
              <c:f>'4.10'!$N$23:$R$23</c:f>
              <c:numCache>
                <c:formatCode>0%</c:formatCode>
                <c:ptCount val="5"/>
                <c:pt idx="0">
                  <c:v>4.9572603541255596E-2</c:v>
                </c:pt>
                <c:pt idx="1">
                  <c:v>4.9425124876117305E-2</c:v>
                </c:pt>
                <c:pt idx="2">
                  <c:v>3.1748219174491483E-3</c:v>
                </c:pt>
                <c:pt idx="3">
                  <c:v>3.4110260383534243E-5</c:v>
                </c:pt>
                <c:pt idx="4">
                  <c:v>3.6256184869296545E-7</c:v>
                </c:pt>
              </c:numCache>
            </c:numRef>
          </c:val>
          <c:extLst xmlns:c16r2="http://schemas.microsoft.com/office/drawing/2015/06/chart">
            <c:ext xmlns:c16="http://schemas.microsoft.com/office/drawing/2014/chart" uri="{C3380CC4-5D6E-409C-BE32-E72D297353CC}">
              <c16:uniqueId val="{00000005-8DEE-41B8-8BD7-96630A63CC53}"/>
            </c:ext>
          </c:extLst>
        </c:ser>
        <c:ser>
          <c:idx val="6"/>
          <c:order val="6"/>
          <c:tx>
            <c:strRef>
              <c:f>'4.10'!$M$24</c:f>
              <c:strCache>
                <c:ptCount val="1"/>
                <c:pt idx="0">
                  <c:v>EPC G</c:v>
                </c:pt>
              </c:strCache>
            </c:strRef>
          </c:tx>
          <c:spPr>
            <a:solidFill>
              <a:srgbClr val="FF3300"/>
            </a:solidFill>
            <a:ln>
              <a:solidFill>
                <a:srgbClr val="FF3300"/>
              </a:solidFill>
            </a:ln>
          </c:spPr>
          <c:invertIfNegative val="0"/>
          <c:cat>
            <c:numRef>
              <c:f>'4.10'!$N$7:$R$7</c:f>
              <c:numCache>
                <c:formatCode>General</c:formatCode>
                <c:ptCount val="5"/>
                <c:pt idx="0">
                  <c:v>2017</c:v>
                </c:pt>
                <c:pt idx="1">
                  <c:v>2025</c:v>
                </c:pt>
                <c:pt idx="2">
                  <c:v>2030</c:v>
                </c:pt>
                <c:pt idx="3">
                  <c:v>2040</c:v>
                </c:pt>
                <c:pt idx="4">
                  <c:v>2050</c:v>
                </c:pt>
              </c:numCache>
            </c:numRef>
          </c:cat>
          <c:val>
            <c:numRef>
              <c:f>'4.10'!$N$24:$R$24</c:f>
              <c:numCache>
                <c:formatCode>0%</c:formatCode>
                <c:ptCount val="5"/>
                <c:pt idx="0">
                  <c:v>1.4831888050175797E-2</c:v>
                </c:pt>
                <c:pt idx="1">
                  <c:v>8.6281600306554723E-3</c:v>
                </c:pt>
                <c:pt idx="2">
                  <c:v>8.5693989621510465E-5</c:v>
                </c:pt>
                <c:pt idx="3">
                  <c:v>8.5110380789885171E-7</c:v>
                </c:pt>
                <c:pt idx="4">
                  <c:v>8.4530746557527064E-9</c:v>
                </c:pt>
              </c:numCache>
            </c:numRef>
          </c:val>
          <c:extLst xmlns:c16r2="http://schemas.microsoft.com/office/drawing/2015/06/chart">
            <c:ext xmlns:c16="http://schemas.microsoft.com/office/drawing/2014/chart" uri="{C3380CC4-5D6E-409C-BE32-E72D297353CC}">
              <c16:uniqueId val="{00000006-8DEE-41B8-8BD7-96630A63CC53}"/>
            </c:ext>
          </c:extLst>
        </c:ser>
        <c:dLbls>
          <c:showLegendKey val="0"/>
          <c:showVal val="0"/>
          <c:showCatName val="0"/>
          <c:showSerName val="0"/>
          <c:showPercent val="0"/>
          <c:showBubbleSize val="0"/>
        </c:dLbls>
        <c:gapWidth val="150"/>
        <c:overlap val="100"/>
        <c:axId val="126895616"/>
        <c:axId val="126897152"/>
      </c:barChart>
      <c:catAx>
        <c:axId val="126895616"/>
        <c:scaling>
          <c:orientation val="minMax"/>
        </c:scaling>
        <c:delete val="0"/>
        <c:axPos val="b"/>
        <c:numFmt formatCode="General" sourceLinked="1"/>
        <c:majorTickMark val="out"/>
        <c:minorTickMark val="none"/>
        <c:tickLblPos val="nextTo"/>
        <c:crossAx val="126897152"/>
        <c:crosses val="autoZero"/>
        <c:auto val="1"/>
        <c:lblAlgn val="ctr"/>
        <c:lblOffset val="100"/>
        <c:noMultiLvlLbl val="0"/>
      </c:catAx>
      <c:valAx>
        <c:axId val="126897152"/>
        <c:scaling>
          <c:orientation val="minMax"/>
          <c:max val="1.4"/>
          <c:min val="0"/>
        </c:scaling>
        <c:delete val="0"/>
        <c:axPos val="l"/>
        <c:majorGridlines>
          <c:spPr>
            <a:ln>
              <a:solidFill>
                <a:schemeClr val="bg1">
                  <a:lumMod val="75000"/>
                </a:schemeClr>
              </a:solidFill>
            </a:ln>
          </c:spPr>
        </c:majorGridlines>
        <c:title>
          <c:tx>
            <c:rich>
              <a:bodyPr rot="-5400000" vert="horz"/>
              <a:lstStyle/>
              <a:p>
                <a:pPr>
                  <a:defRPr sz="1000"/>
                </a:pPr>
                <a:r>
                  <a:rPr lang="en-GB" sz="1000"/>
                  <a:t>Percentage of housing stock</a:t>
                </a:r>
              </a:p>
              <a:p>
                <a:pPr>
                  <a:defRPr sz="1000"/>
                </a:pPr>
                <a:endParaRPr lang="en-GB" sz="1000"/>
              </a:p>
            </c:rich>
          </c:tx>
          <c:layout>
            <c:manualLayout>
              <c:xMode val="edge"/>
              <c:yMode val="edge"/>
              <c:x val="1.2340631255594656E-2"/>
              <c:y val="0.13405473527024611"/>
            </c:manualLayout>
          </c:layout>
          <c:overlay val="0"/>
        </c:title>
        <c:numFmt formatCode="0%" sourceLinked="1"/>
        <c:majorTickMark val="out"/>
        <c:minorTickMark val="none"/>
        <c:tickLblPos val="nextTo"/>
        <c:crossAx val="126895616"/>
        <c:crosses val="autoZero"/>
        <c:crossBetween val="between"/>
      </c:valAx>
      <c:spPr>
        <a:noFill/>
      </c:spPr>
    </c:plotArea>
    <c:legend>
      <c:legendPos val="b"/>
      <c:layout>
        <c:manualLayout>
          <c:xMode val="edge"/>
          <c:yMode val="edge"/>
          <c:x val="0.17641112555130095"/>
          <c:y val="0.87208561065831014"/>
          <c:w val="0.67807766358229515"/>
          <c:h val="5.6361930656798565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vert="horz"/>
          <a:lstStyle/>
          <a:p>
            <a:pPr>
              <a:defRPr/>
            </a:pPr>
            <a:r>
              <a:rPr lang="en-GB"/>
              <a:t>Community Renewables</a:t>
            </a:r>
          </a:p>
        </c:rich>
      </c:tx>
      <c:layout>
        <c:manualLayout>
          <c:xMode val="edge"/>
          <c:yMode val="edge"/>
          <c:x val="5.9768914119331332E-3"/>
          <c:y val="0"/>
        </c:manualLayout>
      </c:layout>
      <c:overlay val="0"/>
    </c:title>
    <c:autoTitleDeleted val="0"/>
    <c:plotArea>
      <c:layout/>
      <c:areaChart>
        <c:grouping val="stacked"/>
        <c:varyColors val="0"/>
        <c:ser>
          <c:idx val="0"/>
          <c:order val="0"/>
          <c:tx>
            <c:strRef>
              <c:f>'4.11'!$P$8</c:f>
              <c:strCache>
                <c:ptCount val="1"/>
                <c:pt idx="0">
                  <c:v>EPC A</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P$12:$P$42</c:f>
              <c:numCache>
                <c:formatCode>0.0%</c:formatCode>
                <c:ptCount val="31"/>
                <c:pt idx="0">
                  <c:v>8.9134074458035208E-3</c:v>
                </c:pt>
                <c:pt idx="1">
                  <c:v>1.1111498425978639E-2</c:v>
                </c:pt>
                <c:pt idx="2">
                  <c:v>1.344837898172086E-2</c:v>
                </c:pt>
                <c:pt idx="3">
                  <c:v>1.593113952933543E-2</c:v>
                </c:pt>
                <c:pt idx="4">
                  <c:v>1.8565938897202518E-2</c:v>
                </c:pt>
                <c:pt idx="5">
                  <c:v>2.1358032193759084E-2</c:v>
                </c:pt>
                <c:pt idx="6">
                  <c:v>2.431180345091109E-2</c:v>
                </c:pt>
                <c:pt idx="7">
                  <c:v>2.7430801221789584E-2</c:v>
                </c:pt>
                <c:pt idx="8">
                  <c:v>3.0717776174681136E-2</c:v>
                </c:pt>
                <c:pt idx="9">
                  <c:v>3.4174757724647981E-2</c:v>
                </c:pt>
                <c:pt idx="10">
                  <c:v>3.7803098772263073E-2</c:v>
                </c:pt>
                <c:pt idx="11">
                  <c:v>4.1603507710471381E-2</c:v>
                </c:pt>
                <c:pt idx="12">
                  <c:v>4.5576076858261351E-2</c:v>
                </c:pt>
                <c:pt idx="13">
                  <c:v>4.9721145403805657E-2</c:v>
                </c:pt>
                <c:pt idx="14">
                  <c:v>5.4038744901187229E-2</c:v>
                </c:pt>
                <c:pt idx="15">
                  <c:v>5.8528345676492913E-2</c:v>
                </c:pt>
                <c:pt idx="16">
                  <c:v>6.3188764672570286E-2</c:v>
                </c:pt>
                <c:pt idx="17">
                  <c:v>6.8018158000536871E-2</c:v>
                </c:pt>
                <c:pt idx="18">
                  <c:v>7.3014056166478797E-2</c:v>
                </c:pt>
                <c:pt idx="19">
                  <c:v>7.8173419107297637E-2</c:v>
                </c:pt>
                <c:pt idx="20">
                  <c:v>8.34926987358557E-2</c:v>
                </c:pt>
                <c:pt idx="21">
                  <c:v>8.8967902506089366E-2</c:v>
                </c:pt>
                <c:pt idx="22">
                  <c:v>9.4594654692001678E-2</c:v>
                </c:pt>
                <c:pt idx="23">
                  <c:v>0.1003682538080356</c:v>
                </c:pt>
                <c:pt idx="24">
                  <c:v>0.10628372553331572</c:v>
                </c:pt>
                <c:pt idx="25">
                  <c:v>0.1123358709982533</c:v>
                </c:pt>
                <c:pt idx="26">
                  <c:v>0.11851931054750502</c:v>
                </c:pt>
                <c:pt idx="27">
                  <c:v>0.12482852321766716</c:v>
                </c:pt>
                <c:pt idx="28">
                  <c:v>0.13125788222160581</c:v>
                </c:pt>
                <c:pt idx="29">
                  <c:v>0.13780168674706147</c:v>
                </c:pt>
                <c:pt idx="30">
                  <c:v>0.14445419037325799</c:v>
                </c:pt>
              </c:numCache>
            </c:numRef>
          </c:val>
          <c:extLst xmlns:c16r2="http://schemas.microsoft.com/office/drawing/2015/06/chart">
            <c:ext xmlns:c16="http://schemas.microsoft.com/office/drawing/2014/chart" uri="{C3380CC4-5D6E-409C-BE32-E72D297353CC}">
              <c16:uniqueId val="{00000000-7571-4B0E-B931-1B47C7717FE7}"/>
            </c:ext>
          </c:extLst>
        </c:ser>
        <c:ser>
          <c:idx val="1"/>
          <c:order val="1"/>
          <c:tx>
            <c:strRef>
              <c:f>'4.11'!$Q$8</c:f>
              <c:strCache>
                <c:ptCount val="1"/>
                <c:pt idx="0">
                  <c:v>EPC B</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Q$12:$Q$42</c:f>
              <c:numCache>
                <c:formatCode>0.0%</c:formatCode>
                <c:ptCount val="31"/>
                <c:pt idx="0">
                  <c:v>0.11723151894267292</c:v>
                </c:pt>
                <c:pt idx="1">
                  <c:v>0.12463362963958513</c:v>
                </c:pt>
                <c:pt idx="2">
                  <c:v>0.13241389587277713</c:v>
                </c:pt>
                <c:pt idx="3">
                  <c:v>0.14052263295291129</c:v>
                </c:pt>
                <c:pt idx="4">
                  <c:v>0.14891164248301678</c:v>
                </c:pt>
                <c:pt idx="5">
                  <c:v>0.15753446704810692</c:v>
                </c:pt>
                <c:pt idx="6">
                  <c:v>0.16634654778018648</c:v>
                </c:pt>
                <c:pt idx="7">
                  <c:v>0.1753053308208827</c:v>
                </c:pt>
                <c:pt idx="8">
                  <c:v>0.18437234933156482</c:v>
                </c:pt>
                <c:pt idx="9">
                  <c:v>0.19351152253947157</c:v>
                </c:pt>
                <c:pt idx="10">
                  <c:v>0.2026884767044432</c:v>
                </c:pt>
                <c:pt idx="11">
                  <c:v>0.21187035454879849</c:v>
                </c:pt>
                <c:pt idx="12">
                  <c:v>0.22107032242902966</c:v>
                </c:pt>
                <c:pt idx="13">
                  <c:v>0.23027197319368384</c:v>
                </c:pt>
                <c:pt idx="14">
                  <c:v>0.23944537468296984</c:v>
                </c:pt>
                <c:pt idx="15">
                  <c:v>0.24855567979079352</c:v>
                </c:pt>
                <c:pt idx="16">
                  <c:v>0.25756764415821798</c:v>
                </c:pt>
                <c:pt idx="17">
                  <c:v>0.26644790218356917</c:v>
                </c:pt>
                <c:pt idx="18">
                  <c:v>0.27516602351033848</c:v>
                </c:pt>
                <c:pt idx="19">
                  <c:v>0.28369491352309695</c:v>
                </c:pt>
                <c:pt idx="20">
                  <c:v>0.29201086774579582</c:v>
                </c:pt>
                <c:pt idx="21">
                  <c:v>0.30009344991532311</c:v>
                </c:pt>
                <c:pt idx="22">
                  <c:v>0.30792528618847564</c:v>
                </c:pt>
                <c:pt idx="23">
                  <c:v>0.3154918253482728</c:v>
                </c:pt>
                <c:pt idx="24">
                  <c:v>0.32278109146333794</c:v>
                </c:pt>
                <c:pt idx="25">
                  <c:v>0.32978344262675813</c:v>
                </c:pt>
                <c:pt idx="26">
                  <c:v>0.33649134240864792</c:v>
                </c:pt>
                <c:pt idx="27">
                  <c:v>0.34289914687672768</c:v>
                </c:pt>
                <c:pt idx="28">
                  <c:v>0.34900290802430206</c:v>
                </c:pt>
                <c:pt idx="29">
                  <c:v>0.35480019339714763</c:v>
                </c:pt>
                <c:pt idx="30">
                  <c:v>0.36028992119046993</c:v>
                </c:pt>
              </c:numCache>
            </c:numRef>
          </c:val>
          <c:extLst xmlns:c16r2="http://schemas.microsoft.com/office/drawing/2015/06/chart">
            <c:ext xmlns:c16="http://schemas.microsoft.com/office/drawing/2014/chart" uri="{C3380CC4-5D6E-409C-BE32-E72D297353CC}">
              <c16:uniqueId val="{00000001-7571-4B0E-B931-1B47C7717FE7}"/>
            </c:ext>
          </c:extLst>
        </c:ser>
        <c:ser>
          <c:idx val="2"/>
          <c:order val="2"/>
          <c:tx>
            <c:strRef>
              <c:f>'4.11'!$R$8</c:f>
              <c:strCache>
                <c:ptCount val="1"/>
                <c:pt idx="0">
                  <c:v>EPC C</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R$12:$R$42</c:f>
              <c:numCache>
                <c:formatCode>0.0%</c:formatCode>
                <c:ptCount val="31"/>
                <c:pt idx="0">
                  <c:v>0.35840752927792735</c:v>
                </c:pt>
                <c:pt idx="1">
                  <c:v>0.37770681345354379</c:v>
                </c:pt>
                <c:pt idx="2">
                  <c:v>0.39541591143595239</c:v>
                </c:pt>
                <c:pt idx="3">
                  <c:v>0.41155553219097635</c:v>
                </c:pt>
                <c:pt idx="4">
                  <c:v>0.42615693350147621</c:v>
                </c:pt>
                <c:pt idx="5">
                  <c:v>0.43925847426464515</c:v>
                </c:pt>
                <c:pt idx="6">
                  <c:v>0.45090381696545545</c:v>
                </c:pt>
                <c:pt idx="7">
                  <c:v>0.46121575597341719</c:v>
                </c:pt>
                <c:pt idx="8">
                  <c:v>0.4702564442939477</c:v>
                </c:pt>
                <c:pt idx="9">
                  <c:v>0.47806435460323737</c:v>
                </c:pt>
                <c:pt idx="10">
                  <c:v>0.48467203988237462</c:v>
                </c:pt>
                <c:pt idx="11">
                  <c:v>0.49177471571279013</c:v>
                </c:pt>
                <c:pt idx="12">
                  <c:v>0.49827752091407723</c:v>
                </c:pt>
                <c:pt idx="13">
                  <c:v>0.50366403683558869</c:v>
                </c:pt>
                <c:pt idx="14">
                  <c:v>0.50772981963683061</c:v>
                </c:pt>
                <c:pt idx="15">
                  <c:v>0.51043564557073573</c:v>
                </c:pt>
                <c:pt idx="16">
                  <c:v>0.51182698385719783</c:v>
                </c:pt>
                <c:pt idx="17">
                  <c:v>0.51199006106121914</c:v>
                </c:pt>
                <c:pt idx="18">
                  <c:v>0.51102811026688821</c:v>
                </c:pt>
                <c:pt idx="19">
                  <c:v>0.50904873044692489</c:v>
                </c:pt>
                <c:pt idx="20">
                  <c:v>0.50615734175107607</c:v>
                </c:pt>
                <c:pt idx="21">
                  <c:v>0.50245396913842111</c:v>
                </c:pt>
                <c:pt idx="22">
                  <c:v>0.49803182896436032</c:v>
                </c:pt>
                <c:pt idx="23">
                  <c:v>0.49297687937288953</c:v>
                </c:pt>
                <c:pt idx="24">
                  <c:v>0.48736787412535698</c:v>
                </c:pt>
                <c:pt idx="25">
                  <c:v>0.48127666836261707</c:v>
                </c:pt>
                <c:pt idx="26">
                  <c:v>0.47476863982769785</c:v>
                </c:pt>
                <c:pt idx="27">
                  <c:v>0.46790315232315427</c:v>
                </c:pt>
                <c:pt idx="28">
                  <c:v>0.4607340228699135</c:v>
                </c:pt>
                <c:pt idx="29">
                  <c:v>0.45330997299536818</c:v>
                </c:pt>
                <c:pt idx="30">
                  <c:v>0.44567505488163434</c:v>
                </c:pt>
              </c:numCache>
            </c:numRef>
          </c:val>
          <c:extLst xmlns:c16r2="http://schemas.microsoft.com/office/drawing/2015/06/chart">
            <c:ext xmlns:c16="http://schemas.microsoft.com/office/drawing/2014/chart" uri="{C3380CC4-5D6E-409C-BE32-E72D297353CC}">
              <c16:uniqueId val="{00000002-7571-4B0E-B931-1B47C7717FE7}"/>
            </c:ext>
          </c:extLst>
        </c:ser>
        <c:ser>
          <c:idx val="3"/>
          <c:order val="3"/>
          <c:tx>
            <c:strRef>
              <c:f>'4.11'!$S$8</c:f>
              <c:strCache>
                <c:ptCount val="1"/>
                <c:pt idx="0">
                  <c:v>EPC D</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S$12:$S$42</c:f>
              <c:numCache>
                <c:formatCode>0.0%</c:formatCode>
                <c:ptCount val="31"/>
                <c:pt idx="0">
                  <c:v>0.34679383023244542</c:v>
                </c:pt>
                <c:pt idx="1">
                  <c:v>0.33391493725611399</c:v>
                </c:pt>
                <c:pt idx="2">
                  <c:v>0.32077342059327235</c:v>
                </c:pt>
                <c:pt idx="3">
                  <c:v>0.3075025225016696</c:v>
                </c:pt>
                <c:pt idx="4">
                  <c:v>0.29419750349778739</c:v>
                </c:pt>
                <c:pt idx="5">
                  <c:v>0.28093433628050263</c:v>
                </c:pt>
                <c:pt idx="6">
                  <c:v>0.26867663783443679</c:v>
                </c:pt>
                <c:pt idx="7">
                  <c:v>0.25673618140925064</c:v>
                </c:pt>
                <c:pt idx="8">
                  <c:v>0.2448487808059597</c:v>
                </c:pt>
                <c:pt idx="9">
                  <c:v>0.23295576590068745</c:v>
                </c:pt>
                <c:pt idx="10">
                  <c:v>0.24101955135574887</c:v>
                </c:pt>
                <c:pt idx="11">
                  <c:v>0.23610410675169916</c:v>
                </c:pt>
                <c:pt idx="12">
                  <c:v>0.22479882278051966</c:v>
                </c:pt>
                <c:pt idx="13">
                  <c:v>0.21068140545491398</c:v>
                </c:pt>
                <c:pt idx="14">
                  <c:v>0.1956687818044143</c:v>
                </c:pt>
                <c:pt idx="15">
                  <c:v>0.18076465979956774</c:v>
                </c:pt>
                <c:pt idx="16">
                  <c:v>0.16647274268806897</c:v>
                </c:pt>
                <c:pt idx="17">
                  <c:v>0.15302482438056331</c:v>
                </c:pt>
                <c:pt idx="18">
                  <c:v>0.1405064776033684</c:v>
                </c:pt>
                <c:pt idx="19">
                  <c:v>0.1289261418648972</c:v>
                </c:pt>
                <c:pt idx="20">
                  <c:v>0.11825295992527156</c:v>
                </c:pt>
                <c:pt idx="21">
                  <c:v>0.10843737942004845</c:v>
                </c:pt>
                <c:pt idx="22">
                  <c:v>9.9422264212323072E-2</c:v>
                </c:pt>
                <c:pt idx="23">
                  <c:v>9.1148791113752611E-2</c:v>
                </c:pt>
                <c:pt idx="24">
                  <c:v>8.3559490387414226E-2</c:v>
                </c:pt>
                <c:pt idx="25">
                  <c:v>7.6599729554667401E-2</c:v>
                </c:pt>
                <c:pt idx="26">
                  <c:v>7.0218355604380042E-2</c:v>
                </c:pt>
                <c:pt idx="27">
                  <c:v>6.4367888379267532E-2</c:v>
                </c:pt>
                <c:pt idx="28">
                  <c:v>5.9004480285071187E-2</c:v>
                </c:pt>
                <c:pt idx="29">
                  <c:v>5.4087759669419325E-2</c:v>
                </c:pt>
                <c:pt idx="30">
                  <c:v>4.9580621434375416E-2</c:v>
                </c:pt>
              </c:numCache>
            </c:numRef>
          </c:val>
          <c:extLst xmlns:c16r2="http://schemas.microsoft.com/office/drawing/2015/06/chart">
            <c:ext xmlns:c16="http://schemas.microsoft.com/office/drawing/2014/chart" uri="{C3380CC4-5D6E-409C-BE32-E72D297353CC}">
              <c16:uniqueId val="{00000003-7571-4B0E-B931-1B47C7717FE7}"/>
            </c:ext>
          </c:extLst>
        </c:ser>
        <c:ser>
          <c:idx val="4"/>
          <c:order val="4"/>
          <c:tx>
            <c:strRef>
              <c:f>'4.11'!$T$8</c:f>
              <c:strCache>
                <c:ptCount val="1"/>
                <c:pt idx="0">
                  <c:v>EPC E</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T$12:$T$42</c:f>
              <c:numCache>
                <c:formatCode>0.0%</c:formatCode>
                <c:ptCount val="31"/>
                <c:pt idx="0">
                  <c:v>0.12816474301097877</c:v>
                </c:pt>
                <c:pt idx="1">
                  <c:v>0.11747782486800935</c:v>
                </c:pt>
                <c:pt idx="2">
                  <c:v>0.10768176232935965</c:v>
                </c:pt>
                <c:pt idx="3">
                  <c:v>9.8561529636722114E-2</c:v>
                </c:pt>
                <c:pt idx="4">
                  <c:v>9.0026331260246908E-2</c:v>
                </c:pt>
                <c:pt idx="5">
                  <c:v>8.9227969951808234E-2</c:v>
                </c:pt>
                <c:pt idx="6">
                  <c:v>8.3594107154802144E-2</c:v>
                </c:pt>
                <c:pt idx="7">
                  <c:v>7.605824944650609E-2</c:v>
                </c:pt>
                <c:pt idx="8">
                  <c:v>6.8088401295128539E-2</c:v>
                </c:pt>
                <c:pt idx="9">
                  <c:v>6.0388496586341545E-2</c:v>
                </c:pt>
                <c:pt idx="10">
                  <c:v>3.3339600019624965E-2</c:v>
                </c:pt>
                <c:pt idx="11">
                  <c:v>1.8395732435447842E-2</c:v>
                </c:pt>
                <c:pt idx="12">
                  <c:v>1.0144654738690789E-2</c:v>
                </c:pt>
                <c:pt idx="13">
                  <c:v>5.591560741560057E-3</c:v>
                </c:pt>
                <c:pt idx="14">
                  <c:v>3.0804611256878404E-3</c:v>
                </c:pt>
                <c:pt idx="15">
                  <c:v>1.6962737109125321E-3</c:v>
                </c:pt>
                <c:pt idx="16">
                  <c:v>9.3364890073272531E-4</c:v>
                </c:pt>
                <c:pt idx="17">
                  <c:v>5.136745520557635E-4</c:v>
                </c:pt>
                <c:pt idx="18">
                  <c:v>2.8249976954470549E-4</c:v>
                </c:pt>
                <c:pt idx="19">
                  <c:v>1.5530377095045338E-4</c:v>
                </c:pt>
                <c:pt idx="20">
                  <c:v>8.534686128099488E-5</c:v>
                </c:pt>
                <c:pt idx="21">
                  <c:v>4.6885884128921465E-5</c:v>
                </c:pt>
                <c:pt idx="22">
                  <c:v>2.5748540197318028E-5</c:v>
                </c:pt>
                <c:pt idx="23">
                  <c:v>1.4135970273273682E-5</c:v>
                </c:pt>
                <c:pt idx="24">
                  <c:v>7.7583140022550269E-6</c:v>
                </c:pt>
                <c:pt idx="25">
                  <c:v>4.2568042525878563E-6</c:v>
                </c:pt>
                <c:pt idx="26">
                  <c:v>2.3349639248956396E-6</c:v>
                </c:pt>
                <c:pt idx="27">
                  <c:v>1.2804485185773536E-6</c:v>
                </c:pt>
                <c:pt idx="28">
                  <c:v>7.019958331178435E-7</c:v>
                </c:pt>
                <c:pt idx="29">
                  <c:v>3.8477085942284209E-7</c:v>
                </c:pt>
                <c:pt idx="30">
                  <c:v>2.1084803798465353E-7</c:v>
                </c:pt>
              </c:numCache>
            </c:numRef>
          </c:val>
          <c:extLst xmlns:c16r2="http://schemas.microsoft.com/office/drawing/2015/06/chart">
            <c:ext xmlns:c16="http://schemas.microsoft.com/office/drawing/2014/chart" uri="{C3380CC4-5D6E-409C-BE32-E72D297353CC}">
              <c16:uniqueId val="{00000004-7571-4B0E-B931-1B47C7717FE7}"/>
            </c:ext>
          </c:extLst>
        </c:ser>
        <c:ser>
          <c:idx val="5"/>
          <c:order val="5"/>
          <c:tx>
            <c:strRef>
              <c:f>'4.11'!$U$8</c:f>
              <c:strCache>
                <c:ptCount val="1"/>
                <c:pt idx="0">
                  <c:v>EPC F</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U$12:$U$42</c:f>
              <c:numCache>
                <c:formatCode>0.0%</c:formatCode>
                <c:ptCount val="31"/>
                <c:pt idx="0">
                  <c:v>3.5557831556019499E-2</c:v>
                </c:pt>
                <c:pt idx="1">
                  <c:v>3.2591103799009806E-2</c:v>
                </c:pt>
                <c:pt idx="2">
                  <c:v>2.8933250656882813E-2</c:v>
                </c:pt>
                <c:pt idx="3">
                  <c:v>2.5233285520767122E-2</c:v>
                </c:pt>
                <c:pt idx="4">
                  <c:v>2.1781104373108751E-2</c:v>
                </c:pt>
                <c:pt idx="5">
                  <c:v>1.1499236347854033E-2</c:v>
                </c:pt>
                <c:pt idx="6">
                  <c:v>6.0695951792795882E-3</c:v>
                </c:pt>
                <c:pt idx="7">
                  <c:v>3.2029854779910411E-3</c:v>
                </c:pt>
                <c:pt idx="8">
                  <c:v>1.6898863606334821E-3</c:v>
                </c:pt>
                <c:pt idx="9">
                  <c:v>8.9139454181004388E-4</c:v>
                </c:pt>
                <c:pt idx="10">
                  <c:v>4.7010505156715204E-4</c:v>
                </c:pt>
                <c:pt idx="11">
                  <c:v>2.4787616952440228E-4</c:v>
                </c:pt>
                <c:pt idx="12">
                  <c:v>1.3067481036162042E-4</c:v>
                </c:pt>
                <c:pt idx="13">
                  <c:v>6.8876086536686883E-5</c:v>
                </c:pt>
                <c:pt idx="14">
                  <c:v>3.6296661276372208E-5</c:v>
                </c:pt>
                <c:pt idx="15">
                  <c:v>1.9124433927906955E-5</c:v>
                </c:pt>
                <c:pt idx="16">
                  <c:v>1.0074794075892189E-5</c:v>
                </c:pt>
                <c:pt idx="17">
                  <c:v>5.3065389048218359E-6</c:v>
                </c:pt>
                <c:pt idx="18">
                  <c:v>2.7945761428934617E-6</c:v>
                </c:pt>
                <c:pt idx="19">
                  <c:v>1.4714710687453757E-6</c:v>
                </c:pt>
                <c:pt idx="20">
                  <c:v>7.7467652245679855E-7</c:v>
                </c:pt>
                <c:pt idx="21">
                  <c:v>4.0777780636632089E-7</c:v>
                </c:pt>
                <c:pt idx="22">
                  <c:v>2.1461638694865548E-7</c:v>
                </c:pt>
                <c:pt idx="23">
                  <c:v>1.1293792358514849E-7</c:v>
                </c:pt>
                <c:pt idx="24">
                  <c:v>5.9423169497638004E-8</c:v>
                </c:pt>
                <c:pt idx="25">
                  <c:v>3.126168174011937E-8</c:v>
                </c:pt>
                <c:pt idx="26">
                  <c:v>1.644412397756283E-8</c:v>
                </c:pt>
                <c:pt idx="27">
                  <c:v>8.6487301941370648E-9</c:v>
                </c:pt>
                <c:pt idx="28">
                  <c:v>4.5481882783695571E-9</c:v>
                </c:pt>
                <c:pt idx="29">
                  <c:v>2.3914991650096769E-9</c:v>
                </c:pt>
                <c:pt idx="30">
                  <c:v>1.2573290211389365E-9</c:v>
                </c:pt>
              </c:numCache>
            </c:numRef>
          </c:val>
          <c:extLst xmlns:c16r2="http://schemas.microsoft.com/office/drawing/2015/06/chart">
            <c:ext xmlns:c16="http://schemas.microsoft.com/office/drawing/2014/chart" uri="{C3380CC4-5D6E-409C-BE32-E72D297353CC}">
              <c16:uniqueId val="{00000005-7571-4B0E-B931-1B47C7717FE7}"/>
            </c:ext>
          </c:extLst>
        </c:ser>
        <c:ser>
          <c:idx val="6"/>
          <c:order val="6"/>
          <c:tx>
            <c:strRef>
              <c:f>'4.11'!$V$8</c:f>
              <c:strCache>
                <c:ptCount val="1"/>
                <c:pt idx="0">
                  <c:v>EPC G</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V$12:$V$42</c:f>
              <c:numCache>
                <c:formatCode>0.0%</c:formatCode>
                <c:ptCount val="31"/>
                <c:pt idx="0">
                  <c:v>4.9311395341525687E-3</c:v>
                </c:pt>
                <c:pt idx="1">
                  <c:v>2.5641925577593355E-3</c:v>
                </c:pt>
                <c:pt idx="2">
                  <c:v>1.3333801300348543E-3</c:v>
                </c:pt>
                <c:pt idx="3">
                  <c:v>6.9335766761812433E-4</c:v>
                </c:pt>
                <c:pt idx="4">
                  <c:v>3.6054598716142469E-4</c:v>
                </c:pt>
                <c:pt idx="5">
                  <c:v>1.8748391332394082E-4</c:v>
                </c:pt>
                <c:pt idx="6">
                  <c:v>9.7491634928449232E-5</c:v>
                </c:pt>
                <c:pt idx="7">
                  <c:v>5.0695650162793593E-5</c:v>
                </c:pt>
                <c:pt idx="8">
                  <c:v>2.6361738084652665E-5</c:v>
                </c:pt>
                <c:pt idx="9">
                  <c:v>1.3708103804019384E-5</c:v>
                </c:pt>
                <c:pt idx="10">
                  <c:v>7.1282139780900789E-6</c:v>
                </c:pt>
                <c:pt idx="11">
                  <c:v>3.7066712686068406E-6</c:v>
                </c:pt>
                <c:pt idx="12">
                  <c:v>1.9274690596755573E-6</c:v>
                </c:pt>
                <c:pt idx="13">
                  <c:v>1.0022839110312897E-6</c:v>
                </c:pt>
                <c:pt idx="14">
                  <c:v>5.2118763373627059E-7</c:v>
                </c:pt>
                <c:pt idx="15">
                  <c:v>2.7101756954286069E-7</c:v>
                </c:pt>
                <c:pt idx="16">
                  <c:v>1.4092913616228756E-7</c:v>
                </c:pt>
                <c:pt idx="17">
                  <c:v>7.3283150804389533E-8</c:v>
                </c:pt>
                <c:pt idx="18">
                  <c:v>3.8107238418282553E-8</c:v>
                </c:pt>
                <c:pt idx="19">
                  <c:v>1.9815763977506929E-8</c:v>
                </c:pt>
                <c:pt idx="20">
                  <c:v>1.0304197268303603E-8</c:v>
                </c:pt>
                <c:pt idx="21">
                  <c:v>5.3581825795178725E-9</c:v>
                </c:pt>
                <c:pt idx="22">
                  <c:v>2.7862549413492933E-9</c:v>
                </c:pt>
                <c:pt idx="23">
                  <c:v>1.4488525695016323E-9</c:v>
                </c:pt>
                <c:pt idx="24">
                  <c:v>7.5340333614084882E-10</c:v>
                </c:pt>
                <c:pt idx="25">
                  <c:v>3.9176973479324139E-10</c:v>
                </c:pt>
                <c:pt idx="26">
                  <c:v>2.0372026209248549E-10</c:v>
                </c:pt>
                <c:pt idx="27">
                  <c:v>1.0593453628809244E-10</c:v>
                </c:pt>
                <c:pt idx="28">
                  <c:v>5.5085958869808067E-11</c:v>
                </c:pt>
                <c:pt idx="29">
                  <c:v>2.8644698612300194E-11</c:v>
                </c:pt>
                <c:pt idx="30">
                  <c:v>1.4895243278396103E-11</c:v>
                </c:pt>
              </c:numCache>
            </c:numRef>
          </c:val>
          <c:extLst xmlns:c16r2="http://schemas.microsoft.com/office/drawing/2015/06/chart">
            <c:ext xmlns:c16="http://schemas.microsoft.com/office/drawing/2014/chart" uri="{C3380CC4-5D6E-409C-BE32-E72D297353CC}">
              <c16:uniqueId val="{00000006-7571-4B0E-B931-1B47C7717FE7}"/>
            </c:ext>
          </c:extLst>
        </c:ser>
        <c:dLbls>
          <c:showLegendKey val="0"/>
          <c:showVal val="0"/>
          <c:showCatName val="0"/>
          <c:showSerName val="0"/>
          <c:showPercent val="0"/>
          <c:showBubbleSize val="0"/>
        </c:dLbls>
        <c:axId val="132980096"/>
        <c:axId val="132985984"/>
      </c:areaChart>
      <c:catAx>
        <c:axId val="132980096"/>
        <c:scaling>
          <c:orientation val="minMax"/>
        </c:scaling>
        <c:delete val="0"/>
        <c:axPos val="b"/>
        <c:numFmt formatCode="General" sourceLinked="1"/>
        <c:majorTickMark val="out"/>
        <c:minorTickMark val="none"/>
        <c:tickLblPos val="nextTo"/>
        <c:txPr>
          <a:bodyPr rot="0"/>
          <a:lstStyle/>
          <a:p>
            <a:pPr>
              <a:defRPr/>
            </a:pPr>
            <a:endParaRPr lang="en-US"/>
          </a:p>
        </c:txPr>
        <c:crossAx val="132985984"/>
        <c:crosses val="autoZero"/>
        <c:auto val="1"/>
        <c:lblAlgn val="ctr"/>
        <c:lblOffset val="100"/>
        <c:tickLblSkip val="5"/>
        <c:noMultiLvlLbl val="0"/>
      </c:catAx>
      <c:valAx>
        <c:axId val="132985984"/>
        <c:scaling>
          <c:orientation val="minMax"/>
          <c:max val="1"/>
        </c:scaling>
        <c:delete val="0"/>
        <c:axPos val="l"/>
        <c:majorGridlines/>
        <c:title>
          <c:tx>
            <c:rich>
              <a:bodyPr rot="-5400000" vert="horz"/>
              <a:lstStyle/>
              <a:p>
                <a:pPr>
                  <a:defRPr/>
                </a:pPr>
                <a:r>
                  <a:rPr lang="en-GB"/>
                  <a:t>Percentage of GB housing stock</a:t>
                </a:r>
              </a:p>
            </c:rich>
          </c:tx>
          <c:overlay val="0"/>
        </c:title>
        <c:numFmt formatCode="0%" sourceLinked="0"/>
        <c:majorTickMark val="none"/>
        <c:minorTickMark val="none"/>
        <c:tickLblPos val="nextTo"/>
        <c:txPr>
          <a:bodyPr rot="-60000000" vert="horz"/>
          <a:lstStyle/>
          <a:p>
            <a:pPr>
              <a:defRPr/>
            </a:pPr>
            <a:endParaRPr lang="en-US"/>
          </a:p>
        </c:txPr>
        <c:crossAx val="132980096"/>
        <c:crosses val="autoZero"/>
        <c:crossBetween val="midCat"/>
      </c:valAx>
    </c:plotArea>
    <c:legend>
      <c:legendPos val="b"/>
      <c:overlay val="0"/>
      <c:txPr>
        <a:bodyPr rot="0" vert="horz"/>
        <a:lstStyle/>
        <a:p>
          <a:pPr>
            <a:defRPr/>
          </a:pPr>
          <a:endParaRPr lang="en-US"/>
        </a:p>
      </c:txPr>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vert="horz"/>
          <a:lstStyle/>
          <a:p>
            <a:pPr>
              <a:defRPr/>
            </a:pPr>
            <a:r>
              <a:rPr lang="en-GB"/>
              <a:t>Sensitivity</a:t>
            </a:r>
          </a:p>
        </c:rich>
      </c:tx>
      <c:layout>
        <c:manualLayout>
          <c:xMode val="edge"/>
          <c:yMode val="edge"/>
          <c:x val="1.1449441144519923E-3"/>
          <c:y val="5.7247295451790959E-3"/>
        </c:manualLayout>
      </c:layout>
      <c:overlay val="0"/>
    </c:title>
    <c:autoTitleDeleted val="0"/>
    <c:plotArea>
      <c:layout/>
      <c:areaChart>
        <c:grouping val="stacked"/>
        <c:varyColors val="0"/>
        <c:ser>
          <c:idx val="0"/>
          <c:order val="0"/>
          <c:tx>
            <c:strRef>
              <c:f>'4.11'!$X$8</c:f>
              <c:strCache>
                <c:ptCount val="1"/>
                <c:pt idx="0">
                  <c:v>EPC A</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X$12:$X$42</c:f>
              <c:numCache>
                <c:formatCode>0.0%</c:formatCode>
                <c:ptCount val="31"/>
                <c:pt idx="0">
                  <c:v>1.9313695970524132E-2</c:v>
                </c:pt>
                <c:pt idx="1">
                  <c:v>2.5449299805575514E-2</c:v>
                </c:pt>
                <c:pt idx="2">
                  <c:v>3.2340172346290511E-2</c:v>
                </c:pt>
                <c:pt idx="3">
                  <c:v>4.0009163006916391E-2</c:v>
                </c:pt>
                <c:pt idx="4">
                  <c:v>4.8465316456393022E-2</c:v>
                </c:pt>
                <c:pt idx="5">
                  <c:v>5.7705331115793249E-2</c:v>
                </c:pt>
                <c:pt idx="6">
                  <c:v>6.7715113442957831E-2</c:v>
                </c:pt>
                <c:pt idx="7">
                  <c:v>7.8471331926447382E-2</c:v>
                </c:pt>
                <c:pt idx="8">
                  <c:v>8.9942920439311264E-2</c:v>
                </c:pt>
                <c:pt idx="9">
                  <c:v>0.10209278277725438</c:v>
                </c:pt>
                <c:pt idx="10">
                  <c:v>0.11487902224882786</c:v>
                </c:pt>
                <c:pt idx="11">
                  <c:v>0.12825600018739869</c:v>
                </c:pt>
                <c:pt idx="12">
                  <c:v>0.14217531151127111</c:v>
                </c:pt>
                <c:pt idx="13">
                  <c:v>0.15658822987015311</c:v>
                </c:pt>
                <c:pt idx="14">
                  <c:v>0.17144487571129832</c:v>
                </c:pt>
                <c:pt idx="15">
                  <c:v>0.18669450977401736</c:v>
                </c:pt>
                <c:pt idx="16">
                  <c:v>0.20228617115114683</c:v>
                </c:pt>
                <c:pt idx="17">
                  <c:v>0.21816935015442451</c:v>
                </c:pt>
                <c:pt idx="18">
                  <c:v>0.23429458328121736</c:v>
                </c:pt>
                <c:pt idx="19">
                  <c:v>0.25061393846639296</c:v>
                </c:pt>
                <c:pt idx="20">
                  <c:v>0.26708139067440456</c:v>
                </c:pt>
                <c:pt idx="21">
                  <c:v>0.28365309927801158</c:v>
                </c:pt>
                <c:pt idx="22">
                  <c:v>0.30028760167538543</c:v>
                </c:pt>
                <c:pt idx="23">
                  <c:v>0.3169459373166239</c:v>
                </c:pt>
                <c:pt idx="24">
                  <c:v>0.33359171487266015</c:v>
                </c:pt>
                <c:pt idx="25">
                  <c:v>0.35019113355398368</c:v>
                </c:pt>
                <c:pt idx="26">
                  <c:v>0.36671296791263552</c:v>
                </c:pt>
                <c:pt idx="27">
                  <c:v>0.38312852395645969</c:v>
                </c:pt>
                <c:pt idx="28">
                  <c:v>0.39941157309723752</c:v>
                </c:pt>
                <c:pt idx="29">
                  <c:v>0.41553826933672744</c:v>
                </c:pt>
                <c:pt idx="30">
                  <c:v>0.43148705414739758</c:v>
                </c:pt>
              </c:numCache>
            </c:numRef>
          </c:val>
          <c:extLst xmlns:c16r2="http://schemas.microsoft.com/office/drawing/2015/06/chart">
            <c:ext xmlns:c16="http://schemas.microsoft.com/office/drawing/2014/chart" uri="{C3380CC4-5D6E-409C-BE32-E72D297353CC}">
              <c16:uniqueId val="{00000000-AB99-406C-AFA4-9433780896E2}"/>
            </c:ext>
          </c:extLst>
        </c:ser>
        <c:ser>
          <c:idx val="1"/>
          <c:order val="1"/>
          <c:tx>
            <c:strRef>
              <c:f>'4.11'!$Y$8</c:f>
              <c:strCache>
                <c:ptCount val="1"/>
                <c:pt idx="0">
                  <c:v>EPC B</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Y$12:$Y$42</c:f>
              <c:numCache>
                <c:formatCode>0.0%</c:formatCode>
                <c:ptCount val="31"/>
                <c:pt idx="0">
                  <c:v>0.15543529715463503</c:v>
                </c:pt>
                <c:pt idx="1">
                  <c:v>0.17456877103144661</c:v>
                </c:pt>
                <c:pt idx="2">
                  <c:v>0.19428109673585564</c:v>
                </c:pt>
                <c:pt idx="3">
                  <c:v>0.21422255405340798</c:v>
                </c:pt>
                <c:pt idx="4">
                  <c:v>0.23408037137147242</c:v>
                </c:pt>
                <c:pt idx="5">
                  <c:v>0.2535811522881693</c:v>
                </c:pt>
                <c:pt idx="6">
                  <c:v>0.27249086824840207</c:v>
                </c:pt>
                <c:pt idx="7">
                  <c:v>0.29061357565921853</c:v>
                </c:pt>
                <c:pt idx="8">
                  <c:v>0.3077965125612257</c:v>
                </c:pt>
                <c:pt idx="9">
                  <c:v>0.32391806661319489</c:v>
                </c:pt>
                <c:pt idx="10">
                  <c:v>0.33888344111046098</c:v>
                </c:pt>
                <c:pt idx="11">
                  <c:v>0.35262255353810124</c:v>
                </c:pt>
                <c:pt idx="12">
                  <c:v>0.36512726509167742</c:v>
                </c:pt>
                <c:pt idx="13">
                  <c:v>0.37636836130901186</c:v>
                </c:pt>
                <c:pt idx="14">
                  <c:v>0.38632406292221577</c:v>
                </c:pt>
                <c:pt idx="15">
                  <c:v>0.3949887548872803</c:v>
                </c:pt>
                <c:pt idx="16">
                  <c:v>0.40237386808303477</c:v>
                </c:pt>
                <c:pt idx="17">
                  <c:v>0.40850590587875207</c:v>
                </c:pt>
                <c:pt idx="18">
                  <c:v>0.41342366469111536</c:v>
                </c:pt>
                <c:pt idx="19">
                  <c:v>0.4171754559362939</c:v>
                </c:pt>
                <c:pt idx="20">
                  <c:v>0.41981661795804437</c:v>
                </c:pt>
                <c:pt idx="21">
                  <c:v>0.42140739406680372</c:v>
                </c:pt>
                <c:pt idx="22">
                  <c:v>0.42201116957804174</c:v>
                </c:pt>
                <c:pt idx="23">
                  <c:v>0.42169303141958481</c:v>
                </c:pt>
                <c:pt idx="24">
                  <c:v>0.42051860659352991</c:v>
                </c:pt>
                <c:pt idx="25">
                  <c:v>0.41855313708584729</c:v>
                </c:pt>
                <c:pt idx="26">
                  <c:v>0.41586075311021259</c:v>
                </c:pt>
                <c:pt idx="27">
                  <c:v>0.41250391156637212</c:v>
                </c:pt>
                <c:pt idx="28">
                  <c:v>0.40854297140041096</c:v>
                </c:pt>
                <c:pt idx="29">
                  <c:v>0.40403588187031014</c:v>
                </c:pt>
                <c:pt idx="30">
                  <c:v>0.39903796347787102</c:v>
                </c:pt>
              </c:numCache>
            </c:numRef>
          </c:val>
          <c:extLst xmlns:c16r2="http://schemas.microsoft.com/office/drawing/2015/06/chart">
            <c:ext xmlns:c16="http://schemas.microsoft.com/office/drawing/2014/chart" uri="{C3380CC4-5D6E-409C-BE32-E72D297353CC}">
              <c16:uniqueId val="{00000001-AB99-406C-AFA4-9433780896E2}"/>
            </c:ext>
          </c:extLst>
        </c:ser>
        <c:ser>
          <c:idx val="2"/>
          <c:order val="2"/>
          <c:tx>
            <c:strRef>
              <c:f>'4.11'!$Z$8</c:f>
              <c:strCache>
                <c:ptCount val="1"/>
                <c:pt idx="0">
                  <c:v>EPC C</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Z$12:$Z$42</c:f>
              <c:numCache>
                <c:formatCode>0.0%</c:formatCode>
                <c:ptCount val="31"/>
                <c:pt idx="0">
                  <c:v>0.40430524338980744</c:v>
                </c:pt>
                <c:pt idx="1">
                  <c:v>0.42565117192198443</c:v>
                </c:pt>
                <c:pt idx="2">
                  <c:v>0.44176716765085139</c:v>
                </c:pt>
                <c:pt idx="3">
                  <c:v>0.45302353228065728</c:v>
                </c:pt>
                <c:pt idx="4">
                  <c:v>0.45985272921755371</c:v>
                </c:pt>
                <c:pt idx="5">
                  <c:v>0.46271197259835817</c:v>
                </c:pt>
                <c:pt idx="6">
                  <c:v>0.4620628143088964</c:v>
                </c:pt>
                <c:pt idx="7">
                  <c:v>0.45847240663793748</c:v>
                </c:pt>
                <c:pt idx="8">
                  <c:v>0.45234266223859737</c:v>
                </c:pt>
                <c:pt idx="9">
                  <c:v>0.44402582350143338</c:v>
                </c:pt>
                <c:pt idx="10">
                  <c:v>0.43385744585937741</c:v>
                </c:pt>
                <c:pt idx="11">
                  <c:v>0.42278436603917813</c:v>
                </c:pt>
                <c:pt idx="12">
                  <c:v>0.41046423321946257</c:v>
                </c:pt>
                <c:pt idx="13">
                  <c:v>0.39699755926958596</c:v>
                </c:pt>
                <c:pt idx="14">
                  <c:v>0.38262921644453735</c:v>
                </c:pt>
                <c:pt idx="15">
                  <c:v>0.36762839316614276</c:v>
                </c:pt>
                <c:pt idx="16">
                  <c:v>0.3522434687839196</c:v>
                </c:pt>
                <c:pt idx="17">
                  <c:v>0.33668787102649855</c:v>
                </c:pt>
                <c:pt idx="18">
                  <c:v>0.32113834288566567</c:v>
                </c:pt>
                <c:pt idx="19">
                  <c:v>0.30573782767619345</c:v>
                </c:pt>
                <c:pt idx="20">
                  <c:v>0.29059975539786148</c:v>
                </c:pt>
                <c:pt idx="21">
                  <c:v>0.27581244653778997</c:v>
                </c:pt>
                <c:pt idx="22">
                  <c:v>0.26144315972450499</c:v>
                </c:pt>
                <c:pt idx="23">
                  <c:v>0.24754164367970197</c:v>
                </c:pt>
                <c:pt idx="24">
                  <c:v>0.23414318677825438</c:v>
                </c:pt>
                <c:pt idx="25">
                  <c:v>0.22127120612827397</c:v>
                </c:pt>
                <c:pt idx="26">
                  <c:v>0.20893943199973916</c:v>
                </c:pt>
                <c:pt idx="27">
                  <c:v>0.19715374359706669</c:v>
                </c:pt>
                <c:pt idx="28">
                  <c:v>0.1859137073502253</c:v>
                </c:pt>
                <c:pt idx="29">
                  <c:v>0.17521386269169614</c:v>
                </c:pt>
                <c:pt idx="30">
                  <c:v>0.16504479411547285</c:v>
                </c:pt>
              </c:numCache>
            </c:numRef>
          </c:val>
          <c:extLst xmlns:c16r2="http://schemas.microsoft.com/office/drawing/2015/06/chart">
            <c:ext xmlns:c16="http://schemas.microsoft.com/office/drawing/2014/chart" uri="{C3380CC4-5D6E-409C-BE32-E72D297353CC}">
              <c16:uniqueId val="{00000002-AB99-406C-AFA4-9433780896E2}"/>
            </c:ext>
          </c:extLst>
        </c:ser>
        <c:ser>
          <c:idx val="3"/>
          <c:order val="3"/>
          <c:tx>
            <c:strRef>
              <c:f>'4.11'!$AA$8</c:f>
              <c:strCache>
                <c:ptCount val="1"/>
                <c:pt idx="0">
                  <c:v>EPC D</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AA$12:$AA$42</c:f>
              <c:numCache>
                <c:formatCode>0.0%</c:formatCode>
                <c:ptCount val="31"/>
                <c:pt idx="0">
                  <c:v>0.31076670829359981</c:v>
                </c:pt>
                <c:pt idx="1">
                  <c:v>0.2847946264932732</c:v>
                </c:pt>
                <c:pt idx="2">
                  <c:v>0.25911208405322705</c:v>
                </c:pt>
                <c:pt idx="3">
                  <c:v>0.23428778469624981</c:v>
                </c:pt>
                <c:pt idx="4">
                  <c:v>0.21066692637934353</c:v>
                </c:pt>
                <c:pt idx="5">
                  <c:v>0.18846893331957068</c:v>
                </c:pt>
                <c:pt idx="6">
                  <c:v>0.16859012148898075</c:v>
                </c:pt>
                <c:pt idx="7">
                  <c:v>0.15016520677020639</c:v>
                </c:pt>
                <c:pt idx="8">
                  <c:v>0.13303051768498872</c:v>
                </c:pt>
                <c:pt idx="9">
                  <c:v>0.11722157551189086</c:v>
                </c:pt>
                <c:pt idx="10">
                  <c:v>0.10695340364007865</c:v>
                </c:pt>
                <c:pt idx="11">
                  <c:v>9.4025933718220364E-2</c:v>
                </c:pt>
                <c:pt idx="12">
                  <c:v>8.1248937508931876E-2</c:v>
                </c:pt>
                <c:pt idx="13">
                  <c:v>6.9626697528670123E-2</c:v>
                </c:pt>
                <c:pt idx="14">
                  <c:v>5.9423351662593334E-2</c:v>
                </c:pt>
                <c:pt idx="15">
                  <c:v>5.0612334604405312E-2</c:v>
                </c:pt>
                <c:pt idx="16">
                  <c:v>4.3064126943826379E-2</c:v>
                </c:pt>
                <c:pt idx="17">
                  <c:v>3.6623091988821722E-2</c:v>
                </c:pt>
                <c:pt idx="18">
                  <c:v>3.1137541472546163E-2</c:v>
                </c:pt>
                <c:pt idx="19">
                  <c:v>2.6470279676200571E-2</c:v>
                </c:pt>
                <c:pt idx="20">
                  <c:v>2.2501172348632369E-2</c:v>
                </c:pt>
                <c:pt idx="21">
                  <c:v>1.9126607302179209E-2</c:v>
                </c:pt>
                <c:pt idx="22">
                  <c:v>1.6257876253190199E-2</c:v>
                </c:pt>
                <c:pt idx="23">
                  <c:v>1.3819305523558645E-2</c:v>
                </c:pt>
                <c:pt idx="24">
                  <c:v>1.1746456824403234E-2</c:v>
                </c:pt>
                <c:pt idx="25">
                  <c:v>9.9845083632153758E-3</c:v>
                </c:pt>
                <c:pt idx="26">
                  <c:v>8.486840648741549E-3</c:v>
                </c:pt>
                <c:pt idx="27">
                  <c:v>7.2138181865018724E-3</c:v>
                </c:pt>
                <c:pt idx="28">
                  <c:v>6.1317470057327362E-3</c:v>
                </c:pt>
                <c:pt idx="29">
                  <c:v>5.2119856133848496E-3</c:v>
                </c:pt>
                <c:pt idx="30">
                  <c:v>4.4301880516359618E-3</c:v>
                </c:pt>
              </c:numCache>
            </c:numRef>
          </c:val>
          <c:extLst xmlns:c16r2="http://schemas.microsoft.com/office/drawing/2015/06/chart">
            <c:ext xmlns:c16="http://schemas.microsoft.com/office/drawing/2014/chart" uri="{C3380CC4-5D6E-409C-BE32-E72D297353CC}">
              <c16:uniqueId val="{00000003-AB99-406C-AFA4-9433780896E2}"/>
            </c:ext>
          </c:extLst>
        </c:ser>
        <c:ser>
          <c:idx val="4"/>
          <c:order val="4"/>
          <c:tx>
            <c:strRef>
              <c:f>'4.11'!$AB$8</c:f>
              <c:strCache>
                <c:ptCount val="1"/>
                <c:pt idx="0">
                  <c:v>EPC E</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AB$12:$AB$42</c:f>
              <c:numCache>
                <c:formatCode>0.0%</c:formatCode>
                <c:ptCount val="31"/>
                <c:pt idx="0">
                  <c:v>8.2571697774853403E-2</c:v>
                </c:pt>
                <c:pt idx="1">
                  <c:v>6.8146606135779345E-2</c:v>
                </c:pt>
                <c:pt idx="2">
                  <c:v>5.6170053004027318E-2</c:v>
                </c:pt>
                <c:pt idx="3">
                  <c:v>4.6089237550124687E-2</c:v>
                </c:pt>
                <c:pt idx="4">
                  <c:v>3.7608183588514699E-2</c:v>
                </c:pt>
                <c:pt idx="5">
                  <c:v>3.3566112669382739E-2</c:v>
                </c:pt>
                <c:pt idx="6">
                  <c:v>2.7454414018291091E-2</c:v>
                </c:pt>
                <c:pt idx="7">
                  <c:v>2.1560367721253092E-2</c:v>
                </c:pt>
                <c:pt idx="8">
                  <c:v>1.6582541918601812E-2</c:v>
                </c:pt>
                <c:pt idx="9">
                  <c:v>1.2612180094778302E-2</c:v>
                </c:pt>
                <c:pt idx="10">
                  <c:v>5.3716217657819414E-3</c:v>
                </c:pt>
                <c:pt idx="11">
                  <c:v>2.2877480145595892E-3</c:v>
                </c:pt>
                <c:pt idx="12">
                  <c:v>9.743114587552141E-4</c:v>
                </c:pt>
                <c:pt idx="13">
                  <c:v>4.1492890210988729E-4</c:v>
                </c:pt>
                <c:pt idx="14">
                  <c:v>1.7669946758788971E-4</c:v>
                </c:pt>
                <c:pt idx="15">
                  <c:v>7.5245741520444943E-5</c:v>
                </c:pt>
                <c:pt idx="16">
                  <c:v>3.2041528567766718E-5</c:v>
                </c:pt>
                <c:pt idx="17">
                  <c:v>1.3643589737418179E-5</c:v>
                </c:pt>
                <c:pt idx="18">
                  <c:v>5.8093526488514807E-6</c:v>
                </c:pt>
                <c:pt idx="19">
                  <c:v>2.4734894170398662E-6</c:v>
                </c:pt>
                <c:pt idx="20">
                  <c:v>1.0531135201638664E-6</c:v>
                </c:pt>
                <c:pt idx="21">
                  <c:v>4.4835575495708278E-7</c:v>
                </c:pt>
                <c:pt idx="22">
                  <c:v>1.9087646030485581E-7</c:v>
                </c:pt>
                <c:pt idx="23">
                  <c:v>8.1257548942730664E-8</c:v>
                </c:pt>
                <c:pt idx="24">
                  <c:v>3.4590470047771274E-8</c:v>
                </c:pt>
                <c:pt idx="25">
                  <c:v>1.4724152550764904E-8</c:v>
                </c:pt>
                <c:pt idx="26">
                  <c:v>6.2673647507522492E-9</c:v>
                </c:pt>
                <c:pt idx="27">
                  <c:v>2.6675968009823241E-9</c:v>
                </c:pt>
                <c:pt idx="28">
                  <c:v>1.1353655573207087E-9</c:v>
                </c:pt>
                <c:pt idx="29">
                  <c:v>4.8320489479797968E-10</c:v>
                </c:pt>
                <c:pt idx="30">
                  <c:v>2.0563962630251376E-10</c:v>
                </c:pt>
              </c:numCache>
            </c:numRef>
          </c:val>
          <c:extLst xmlns:c16r2="http://schemas.microsoft.com/office/drawing/2015/06/chart">
            <c:ext xmlns:c16="http://schemas.microsoft.com/office/drawing/2014/chart" uri="{C3380CC4-5D6E-409C-BE32-E72D297353CC}">
              <c16:uniqueId val="{00000004-AB99-406C-AFA4-9433780896E2}"/>
            </c:ext>
          </c:extLst>
        </c:ser>
        <c:ser>
          <c:idx val="5"/>
          <c:order val="5"/>
          <c:tx>
            <c:strRef>
              <c:f>'4.11'!$AC$8</c:f>
              <c:strCache>
                <c:ptCount val="1"/>
                <c:pt idx="0">
                  <c:v>EPC F</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AC$12:$AC$42</c:f>
              <c:numCache>
                <c:formatCode>0.0%</c:formatCode>
                <c:ptCount val="31"/>
                <c:pt idx="0">
                  <c:v>2.4871331218557145E-2</c:v>
                </c:pt>
                <c:pt idx="1">
                  <c:v>2.0240393608771206E-2</c:v>
                </c:pt>
                <c:pt idx="2">
                  <c:v>1.5846791188416812E-2</c:v>
                </c:pt>
                <c:pt idx="3">
                  <c:v>1.2165021703684742E-2</c:v>
                </c:pt>
                <c:pt idx="4">
                  <c:v>9.2413361689598524E-3</c:v>
                </c:pt>
                <c:pt idx="5">
                  <c:v>3.930740545265583E-3</c:v>
                </c:pt>
                <c:pt idx="6">
                  <c:v>1.6716503578185708E-3</c:v>
                </c:pt>
                <c:pt idx="7">
                  <c:v>7.1080366838275103E-4</c:v>
                </c:pt>
                <c:pt idx="8">
                  <c:v>3.0219595832231484E-4</c:v>
                </c:pt>
                <c:pt idx="9">
                  <c:v>1.2845883788802716E-4</c:v>
                </c:pt>
                <c:pt idx="10">
                  <c:v>5.4598056777886478E-5</c:v>
                </c:pt>
                <c:pt idx="11">
                  <c:v>2.3202228689976653E-5</c:v>
                </c:pt>
                <c:pt idx="12">
                  <c:v>9.8587748839612172E-6</c:v>
                </c:pt>
                <c:pt idx="13">
                  <c:v>4.188497761615541E-6</c:v>
                </c:pt>
                <c:pt idx="14">
                  <c:v>1.779250230226296E-6</c:v>
                </c:pt>
                <c:pt idx="15">
                  <c:v>7.5571918824110683E-7</c:v>
                </c:pt>
                <c:pt idx="16">
                  <c:v>3.2094437751061127E-7</c:v>
                </c:pt>
                <c:pt idx="17">
                  <c:v>1.362844123031822E-7</c:v>
                </c:pt>
                <c:pt idx="18">
                  <c:v>5.7864318141801207E-8</c:v>
                </c:pt>
                <c:pt idx="19">
                  <c:v>2.4565456908831669E-8</c:v>
                </c:pt>
                <c:pt idx="20">
                  <c:v>1.0427718083204871E-8</c:v>
                </c:pt>
                <c:pt idx="21">
                  <c:v>4.4259365911741854E-9</c:v>
                </c:pt>
                <c:pt idx="22">
                  <c:v>1.8783372667089767E-9</c:v>
                </c:pt>
                <c:pt idx="23">
                  <c:v>7.9706808935241394E-10</c:v>
                </c:pt>
                <c:pt idx="24">
                  <c:v>3.3819850120856425E-10</c:v>
                </c:pt>
                <c:pt idx="25">
                  <c:v>1.4348393005342815E-10</c:v>
                </c:pt>
                <c:pt idx="26">
                  <c:v>6.0868285631688912E-11</c:v>
                </c:pt>
                <c:pt idx="27">
                  <c:v>2.5818794669193955E-11</c:v>
                </c:pt>
                <c:pt idx="28">
                  <c:v>1.0950621936693002E-11</c:v>
                </c:pt>
                <c:pt idx="29">
                  <c:v>4.6440870471763077E-12</c:v>
                </c:pt>
                <c:pt idx="30">
                  <c:v>1.9693434099954523E-12</c:v>
                </c:pt>
              </c:numCache>
            </c:numRef>
          </c:val>
          <c:extLst xmlns:c16r2="http://schemas.microsoft.com/office/drawing/2015/06/chart">
            <c:ext xmlns:c16="http://schemas.microsoft.com/office/drawing/2014/chart" uri="{C3380CC4-5D6E-409C-BE32-E72D297353CC}">
              <c16:uniqueId val="{00000005-AB99-406C-AFA4-9433780896E2}"/>
            </c:ext>
          </c:extLst>
        </c:ser>
        <c:ser>
          <c:idx val="6"/>
          <c:order val="6"/>
          <c:tx>
            <c:strRef>
              <c:f>'4.11'!$AD$8</c:f>
              <c:strCache>
                <c:ptCount val="1"/>
                <c:pt idx="0">
                  <c:v>EPC G</c:v>
                </c:pt>
              </c:strCache>
            </c:strRef>
          </c:tx>
          <c:cat>
            <c:numRef>
              <c:f>'4.11'!$O$12:$O$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11'!$AD$12:$AD$42</c:f>
              <c:numCache>
                <c:formatCode>0.0%</c:formatCode>
                <c:ptCount val="31"/>
                <c:pt idx="0">
                  <c:v>2.7360261980230111E-3</c:v>
                </c:pt>
                <c:pt idx="1">
                  <c:v>1.1491310031696649E-3</c:v>
                </c:pt>
                <c:pt idx="2">
                  <c:v>4.8263502133125922E-4</c:v>
                </c:pt>
                <c:pt idx="3">
                  <c:v>2.0270670895912888E-4</c:v>
                </c:pt>
                <c:pt idx="4">
                  <c:v>8.5136817762834112E-5</c:v>
                </c:pt>
                <c:pt idx="5">
                  <c:v>3.5757463460390328E-5</c:v>
                </c:pt>
                <c:pt idx="6">
                  <c:v>1.5018134653363938E-5</c:v>
                </c:pt>
                <c:pt idx="7">
                  <c:v>6.3076165544128541E-6</c:v>
                </c:pt>
                <c:pt idx="8">
                  <c:v>2.6491989528533988E-6</c:v>
                </c:pt>
                <c:pt idx="9">
                  <c:v>1.1126635601984271E-6</c:v>
                </c:pt>
                <c:pt idx="10">
                  <c:v>4.6731869528333936E-7</c:v>
                </c:pt>
                <c:pt idx="11">
                  <c:v>1.9627385201900252E-7</c:v>
                </c:pt>
                <c:pt idx="12">
                  <c:v>8.243501784798106E-8</c:v>
                </c:pt>
                <c:pt idx="13">
                  <c:v>3.4622707496152045E-8</c:v>
                </c:pt>
                <c:pt idx="14">
                  <c:v>1.454153714838386E-8</c:v>
                </c:pt>
                <c:pt idx="15">
                  <c:v>6.1074456023212213E-9</c:v>
                </c:pt>
                <c:pt idx="16">
                  <c:v>2.565127152974913E-9</c:v>
                </c:pt>
                <c:pt idx="17">
                  <c:v>1.0773534042494636E-9</c:v>
                </c:pt>
                <c:pt idx="18">
                  <c:v>4.5248842978477468E-10</c:v>
                </c:pt>
                <c:pt idx="19">
                  <c:v>1.9004514050960537E-10</c:v>
                </c:pt>
                <c:pt idx="20">
                  <c:v>7.9818959014034259E-11</c:v>
                </c:pt>
                <c:pt idx="21">
                  <c:v>3.3523962785894384E-11</c:v>
                </c:pt>
                <c:pt idx="22">
                  <c:v>1.4080064370075643E-11</c:v>
                </c:pt>
                <c:pt idx="23">
                  <c:v>5.913627035431769E-12</c:v>
                </c:pt>
                <c:pt idx="24">
                  <c:v>2.4837233548813428E-12</c:v>
                </c:pt>
                <c:pt idx="25">
                  <c:v>1.043163809050164E-12</c:v>
                </c:pt>
                <c:pt idx="26">
                  <c:v>4.3812879980106891E-13</c:v>
                </c:pt>
                <c:pt idx="27">
                  <c:v>1.8401409591644894E-13</c:v>
                </c:pt>
                <c:pt idx="28">
                  <c:v>7.7285920284908558E-14</c:v>
                </c:pt>
                <c:pt idx="29">
                  <c:v>3.2460086519661583E-14</c:v>
                </c:pt>
                <c:pt idx="30">
                  <c:v>1.3633236338257864E-14</c:v>
                </c:pt>
              </c:numCache>
            </c:numRef>
          </c:val>
          <c:extLst xmlns:c16r2="http://schemas.microsoft.com/office/drawing/2015/06/chart">
            <c:ext xmlns:c16="http://schemas.microsoft.com/office/drawing/2014/chart" uri="{C3380CC4-5D6E-409C-BE32-E72D297353CC}">
              <c16:uniqueId val="{00000006-AB99-406C-AFA4-9433780896E2}"/>
            </c:ext>
          </c:extLst>
        </c:ser>
        <c:dLbls>
          <c:showLegendKey val="0"/>
          <c:showVal val="0"/>
          <c:showCatName val="0"/>
          <c:showSerName val="0"/>
          <c:showPercent val="0"/>
          <c:showBubbleSize val="0"/>
        </c:dLbls>
        <c:axId val="133043328"/>
        <c:axId val="133044864"/>
      </c:areaChart>
      <c:catAx>
        <c:axId val="133043328"/>
        <c:scaling>
          <c:orientation val="minMax"/>
        </c:scaling>
        <c:delete val="0"/>
        <c:axPos val="b"/>
        <c:numFmt formatCode="General" sourceLinked="1"/>
        <c:majorTickMark val="out"/>
        <c:minorTickMark val="none"/>
        <c:tickLblPos val="nextTo"/>
        <c:txPr>
          <a:bodyPr rot="0"/>
          <a:lstStyle/>
          <a:p>
            <a:pPr>
              <a:defRPr/>
            </a:pPr>
            <a:endParaRPr lang="en-US"/>
          </a:p>
        </c:txPr>
        <c:crossAx val="133044864"/>
        <c:crosses val="autoZero"/>
        <c:auto val="1"/>
        <c:lblAlgn val="ctr"/>
        <c:lblOffset val="100"/>
        <c:tickLblSkip val="5"/>
        <c:noMultiLvlLbl val="0"/>
      </c:catAx>
      <c:valAx>
        <c:axId val="133044864"/>
        <c:scaling>
          <c:orientation val="minMax"/>
          <c:max val="1"/>
        </c:scaling>
        <c:delete val="0"/>
        <c:axPos val="l"/>
        <c:majorGridlines/>
        <c:title>
          <c:tx>
            <c:rich>
              <a:bodyPr rot="-5400000" vert="horz"/>
              <a:lstStyle/>
              <a:p>
                <a:pPr>
                  <a:defRPr/>
                </a:pPr>
                <a:r>
                  <a:rPr lang="en-GB"/>
                  <a:t>Percentage</a:t>
                </a:r>
                <a:r>
                  <a:rPr lang="en-GB" baseline="0"/>
                  <a:t> of GB housting stock</a:t>
                </a:r>
                <a:endParaRPr lang="en-GB"/>
              </a:p>
            </c:rich>
          </c:tx>
          <c:overlay val="0"/>
        </c:title>
        <c:numFmt formatCode="0%" sourceLinked="0"/>
        <c:majorTickMark val="none"/>
        <c:minorTickMark val="none"/>
        <c:tickLblPos val="nextTo"/>
        <c:txPr>
          <a:bodyPr rot="-60000000" vert="horz"/>
          <a:lstStyle/>
          <a:p>
            <a:pPr>
              <a:defRPr/>
            </a:pPr>
            <a:endParaRPr lang="en-US"/>
          </a:p>
        </c:txPr>
        <c:crossAx val="133043328"/>
        <c:crosses val="autoZero"/>
        <c:crossBetween val="midCat"/>
      </c:valAx>
    </c:plotArea>
    <c:legend>
      <c:legendPos val="b"/>
      <c:layout>
        <c:manualLayout>
          <c:xMode val="edge"/>
          <c:yMode val="edge"/>
          <c:x val="0.21933938628008925"/>
          <c:y val="0.92542748782319084"/>
          <c:w val="0.63218870395787363"/>
          <c:h val="5.5012609976320195E-2"/>
        </c:manualLayout>
      </c:layout>
      <c:overlay val="0"/>
      <c:txPr>
        <a:bodyPr rot="0" vert="horz"/>
        <a:lstStyle/>
        <a:p>
          <a:pPr>
            <a:defRPr/>
          </a:pPr>
          <a:endParaRPr lang="en-US"/>
        </a:p>
      </c:txPr>
    </c:legend>
    <c:plotVisOnly val="1"/>
    <c:dispBlanksAs val="zero"/>
    <c:showDLblsOverMax val="0"/>
  </c:chart>
  <c:spPr>
    <a:noFill/>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areaChart>
        <c:grouping val="standard"/>
        <c:varyColors val="0"/>
        <c:ser>
          <c:idx val="1"/>
          <c:order val="0"/>
          <c:tx>
            <c:strRef>
              <c:f>'4.12'!$N$8</c:f>
              <c:strCache>
                <c:ptCount val="1"/>
                <c:pt idx="0">
                  <c:v>Community Renewables (TWh/year)</c:v>
                </c:pt>
              </c:strCache>
            </c:strRef>
          </c:tx>
          <c:spPr>
            <a:solidFill>
              <a:schemeClr val="accent2">
                <a:lumMod val="75000"/>
              </a:schemeClr>
            </a:solidFill>
          </c:spPr>
          <c:cat>
            <c:numRef>
              <c:f>'4.12'!$O$6:$AX$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2'!$O$8:$AX$8</c:f>
              <c:numCache>
                <c:formatCode>_-* #,##0.0_-;\-* #,##0.0_-;_-* "-"??_-;_-@_-</c:formatCode>
                <c:ptCount val="36"/>
                <c:pt idx="2">
                  <c:v>331.91399999999999</c:v>
                </c:pt>
                <c:pt idx="3">
                  <c:v>326.31703118655219</c:v>
                </c:pt>
                <c:pt idx="4">
                  <c:v>320.2920367146927</c:v>
                </c:pt>
                <c:pt idx="5">
                  <c:v>314.52791681737506</c:v>
                </c:pt>
                <c:pt idx="6">
                  <c:v>307.13944534335747</c:v>
                </c:pt>
                <c:pt idx="7">
                  <c:v>299.84230098323201</c:v>
                </c:pt>
                <c:pt idx="8">
                  <c:v>293.21744336690546</c:v>
                </c:pt>
                <c:pt idx="9" formatCode="#,##0.0">
                  <c:v>285.60609714292707</c:v>
                </c:pt>
                <c:pt idx="10" formatCode="#,##0.0">
                  <c:v>278.14073500411911</c:v>
                </c:pt>
                <c:pt idx="11" formatCode="#,##0.0">
                  <c:v>270.56524637183702</c:v>
                </c:pt>
                <c:pt idx="12" formatCode="#,##0.0">
                  <c:v>263.59380412147794</c:v>
                </c:pt>
                <c:pt idx="13" formatCode="#,##0.0">
                  <c:v>257.13546616582897</c:v>
                </c:pt>
                <c:pt idx="14" formatCode="#,##0.0">
                  <c:v>247.53800498143823</c:v>
                </c:pt>
                <c:pt idx="15" formatCode="#,##0.0">
                  <c:v>239.23291110975566</c:v>
                </c:pt>
                <c:pt idx="16" formatCode="#,##0.0">
                  <c:v>230.63493427926392</c:v>
                </c:pt>
                <c:pt idx="17" formatCode="#,##0.0">
                  <c:v>222.29464053489707</c:v>
                </c:pt>
                <c:pt idx="18" formatCode="#,##0.0">
                  <c:v>213.46806948534959</c:v>
                </c:pt>
                <c:pt idx="19" formatCode="#,##0.0">
                  <c:v>205.26917193814532</c:v>
                </c:pt>
                <c:pt idx="20" formatCode="#,##0.0">
                  <c:v>198.01294698191708</c:v>
                </c:pt>
                <c:pt idx="21" formatCode="#,##0.0">
                  <c:v>190.50807306097869</c:v>
                </c:pt>
                <c:pt idx="22" formatCode="#,##0.0">
                  <c:v>182.66841815583794</c:v>
                </c:pt>
                <c:pt idx="23" formatCode="#,##0.0">
                  <c:v>175.96140422215623</c:v>
                </c:pt>
                <c:pt idx="24" formatCode="#,##0.0">
                  <c:v>168.00120996076544</c:v>
                </c:pt>
                <c:pt idx="25" formatCode="#,##0.0">
                  <c:v>158.72775188407354</c:v>
                </c:pt>
                <c:pt idx="26" formatCode="#,##0.0">
                  <c:v>150.57342443371479</c:v>
                </c:pt>
                <c:pt idx="27" formatCode="#,##0.0">
                  <c:v>142.92998349189739</c:v>
                </c:pt>
                <c:pt idx="28" formatCode="#,##0.0">
                  <c:v>136.17990447129651</c:v>
                </c:pt>
                <c:pt idx="29" formatCode="#,##0.0">
                  <c:v>125.95735981777113</c:v>
                </c:pt>
                <c:pt idx="30" formatCode="#,##0.0">
                  <c:v>117.7869586432418</c:v>
                </c:pt>
                <c:pt idx="31" formatCode="#,##0.0">
                  <c:v>110.28746411662904</c:v>
                </c:pt>
                <c:pt idx="32" formatCode="#,##0.0">
                  <c:v>100.63517241520276</c:v>
                </c:pt>
                <c:pt idx="33" formatCode="#,##0.0">
                  <c:v>92.550341664453342</c:v>
                </c:pt>
                <c:pt idx="34" formatCode="#,##0.0">
                  <c:v>85.162342135834734</c:v>
                </c:pt>
                <c:pt idx="35" formatCode="#,##0.0">
                  <c:v>77.011629325090297</c:v>
                </c:pt>
              </c:numCache>
            </c:numRef>
          </c:val>
          <c:extLst xmlns:c16r2="http://schemas.microsoft.com/office/drawing/2015/06/chart">
            <c:ext xmlns:c16="http://schemas.microsoft.com/office/drawing/2014/chart" uri="{C3380CC4-5D6E-409C-BE32-E72D297353CC}">
              <c16:uniqueId val="{00000000-17E2-4BAE-9630-066345296864}"/>
            </c:ext>
          </c:extLst>
        </c:ser>
        <c:ser>
          <c:idx val="0"/>
          <c:order val="1"/>
          <c:tx>
            <c:strRef>
              <c:f>'4.12'!$N$7</c:f>
              <c:strCache>
                <c:ptCount val="1"/>
                <c:pt idx="0">
                  <c:v>Sensitivity (TWh/year)</c:v>
                </c:pt>
              </c:strCache>
            </c:strRef>
          </c:tx>
          <c:spPr>
            <a:solidFill>
              <a:schemeClr val="accent1"/>
            </a:solidFill>
            <a:ln>
              <a:solidFill>
                <a:schemeClr val="accent1"/>
              </a:solidFill>
            </a:ln>
          </c:spPr>
          <c:cat>
            <c:numRef>
              <c:f>'4.12'!$O$6:$AX$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2'!$O$7:$AX$7</c:f>
              <c:numCache>
                <c:formatCode>_-* #,##0.0_-;\-* #,##0.0_-;_-* "-"??_-;_-@_-</c:formatCode>
                <c:ptCount val="36"/>
                <c:pt idx="2">
                  <c:v>331.91399999999999</c:v>
                </c:pt>
                <c:pt idx="3">
                  <c:v>317.55808596712455</c:v>
                </c:pt>
                <c:pt idx="4">
                  <c:v>303.8262838638405</c:v>
                </c:pt>
                <c:pt idx="5">
                  <c:v>292.38882084986409</c:v>
                </c:pt>
                <c:pt idx="6">
                  <c:v>281.21474871195488</c:v>
                </c:pt>
                <c:pt idx="7">
                  <c:v>271.35734295344372</c:v>
                </c:pt>
                <c:pt idx="8">
                  <c:v>263.21580936860903</c:v>
                </c:pt>
                <c:pt idx="9" formatCode="#,##0.0">
                  <c:v>255.071573622937</c:v>
                </c:pt>
                <c:pt idx="10" formatCode="#,##0.0">
                  <c:v>247.6236265633834</c:v>
                </c:pt>
                <c:pt idx="11" formatCode="#,##0.0">
                  <c:v>240.59907477888822</c:v>
                </c:pt>
                <c:pt idx="12" formatCode="#,##0.0">
                  <c:v>232.79989762728587</c:v>
                </c:pt>
                <c:pt idx="13" formatCode="#,##0.0">
                  <c:v>225.37477413142136</c:v>
                </c:pt>
                <c:pt idx="14" formatCode="#,##0.0">
                  <c:v>215.06925326451878</c:v>
                </c:pt>
                <c:pt idx="15" formatCode="#,##0.0">
                  <c:v>205.44990860522017</c:v>
                </c:pt>
                <c:pt idx="16" formatCode="#,##0.0">
                  <c:v>196.09296581022048</c:v>
                </c:pt>
                <c:pt idx="17" formatCode="#,##0.0">
                  <c:v>187.26823987516008</c:v>
                </c:pt>
                <c:pt idx="18" formatCode="#,##0.0">
                  <c:v>177.93069629650682</c:v>
                </c:pt>
                <c:pt idx="19" formatCode="#,##0.0">
                  <c:v>170.88085479822414</c:v>
                </c:pt>
                <c:pt idx="20" formatCode="#,##0.0">
                  <c:v>164.80436082468216</c:v>
                </c:pt>
                <c:pt idx="21" formatCode="#,##0.0">
                  <c:v>158.4461524059943</c:v>
                </c:pt>
                <c:pt idx="22" formatCode="#,##0.0">
                  <c:v>151.77670867296897</c:v>
                </c:pt>
                <c:pt idx="23" formatCode="#,##0.0">
                  <c:v>146.11115101205897</c:v>
                </c:pt>
                <c:pt idx="24" formatCode="#,##0.0">
                  <c:v>139.27881181964659</c:v>
                </c:pt>
                <c:pt idx="25" formatCode="#,##0.0">
                  <c:v>131.50498764579405</c:v>
                </c:pt>
                <c:pt idx="26" formatCode="#,##0.0">
                  <c:v>124.61276493414194</c:v>
                </c:pt>
                <c:pt idx="27" formatCode="#,##0.0">
                  <c:v>118.22906914502045</c:v>
                </c:pt>
                <c:pt idx="28" formatCode="#,##0.0">
                  <c:v>112.82951736083794</c:v>
                </c:pt>
                <c:pt idx="29" formatCode="#,##0.0">
                  <c:v>103.70199565912897</c:v>
                </c:pt>
                <c:pt idx="30" formatCode="#,##0.0">
                  <c:v>96.311961103864419</c:v>
                </c:pt>
                <c:pt idx="31" formatCode="#,##0.0">
                  <c:v>89.215440199297717</c:v>
                </c:pt>
                <c:pt idx="32" formatCode="#,##0.0">
                  <c:v>79.946854965081485</c:v>
                </c:pt>
                <c:pt idx="33" formatCode="#,##0.0">
                  <c:v>72.572534781263698</c:v>
                </c:pt>
                <c:pt idx="34" formatCode="#,##0.0">
                  <c:v>65.830012335942541</c:v>
                </c:pt>
                <c:pt idx="35" formatCode="#,##0.0">
                  <c:v>58.999728917455371</c:v>
                </c:pt>
              </c:numCache>
            </c:numRef>
          </c:val>
          <c:extLst xmlns:c16r2="http://schemas.microsoft.com/office/drawing/2015/06/chart">
            <c:ext xmlns:c16="http://schemas.microsoft.com/office/drawing/2014/chart" uri="{C3380CC4-5D6E-409C-BE32-E72D297353CC}">
              <c16:uniqueId val="{00000001-17E2-4BAE-9630-066345296864}"/>
            </c:ext>
          </c:extLst>
        </c:ser>
        <c:dLbls>
          <c:showLegendKey val="0"/>
          <c:showVal val="0"/>
          <c:showCatName val="0"/>
          <c:showSerName val="0"/>
          <c:showPercent val="0"/>
          <c:showBubbleSize val="0"/>
        </c:dLbls>
        <c:axId val="126941056"/>
        <c:axId val="126942592"/>
      </c:areaChart>
      <c:catAx>
        <c:axId val="126941056"/>
        <c:scaling>
          <c:orientation val="minMax"/>
        </c:scaling>
        <c:delete val="0"/>
        <c:axPos val="b"/>
        <c:numFmt formatCode="General" sourceLinked="1"/>
        <c:majorTickMark val="out"/>
        <c:minorTickMark val="none"/>
        <c:tickLblPos val="nextTo"/>
        <c:crossAx val="126942592"/>
        <c:crosses val="autoZero"/>
        <c:auto val="1"/>
        <c:lblAlgn val="ctr"/>
        <c:lblOffset val="100"/>
        <c:tickLblSkip val="5"/>
        <c:noMultiLvlLbl val="0"/>
      </c:catAx>
      <c:valAx>
        <c:axId val="126942592"/>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nnual residential gas demand (TWh)</a:t>
                </a:r>
              </a:p>
            </c:rich>
          </c:tx>
          <c:overlay val="0"/>
        </c:title>
        <c:numFmt formatCode="#,##0" sourceLinked="0"/>
        <c:majorTickMark val="out"/>
        <c:minorTickMark val="none"/>
        <c:tickLblPos val="nextTo"/>
        <c:crossAx val="126941056"/>
        <c:crosses val="autoZero"/>
        <c:crossBetween val="midCat"/>
      </c:valAx>
    </c:plotArea>
    <c:legend>
      <c:legendPos val="b"/>
      <c:overlay val="0"/>
    </c:legend>
    <c:plotVisOnly val="1"/>
    <c:dispBlanksAs val="gap"/>
    <c:showDLblsOverMax val="0"/>
  </c:chart>
  <c:spPr>
    <a:noFill/>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4.13'!$M$8</c:f>
              <c:strCache>
                <c:ptCount val="1"/>
                <c:pt idx="0">
                  <c:v>2017 Current</c:v>
                </c:pt>
              </c:strCache>
            </c:strRef>
          </c:tx>
          <c:spPr>
            <a:solidFill>
              <a:schemeClr val="accent1"/>
            </a:solidFill>
          </c:spPr>
          <c:invertIfNegative val="0"/>
          <c:cat>
            <c:strRef>
              <c:f>'4.13'!$N$7:$T$7</c:f>
              <c:strCache>
                <c:ptCount val="7"/>
                <c:pt idx="0">
                  <c:v>A</c:v>
                </c:pt>
                <c:pt idx="1">
                  <c:v>B</c:v>
                </c:pt>
                <c:pt idx="2">
                  <c:v>C</c:v>
                </c:pt>
                <c:pt idx="3">
                  <c:v>D</c:v>
                </c:pt>
                <c:pt idx="4">
                  <c:v>E</c:v>
                </c:pt>
                <c:pt idx="5">
                  <c:v>F</c:v>
                </c:pt>
                <c:pt idx="6">
                  <c:v>G</c:v>
                </c:pt>
              </c:strCache>
            </c:strRef>
          </c:cat>
          <c:val>
            <c:numRef>
              <c:f>'4.13'!$N$8:$T$8</c:f>
              <c:numCache>
                <c:formatCode>0%</c:formatCode>
                <c:ptCount val="7"/>
                <c:pt idx="0">
                  <c:v>8.7277343651422281E-3</c:v>
                </c:pt>
                <c:pt idx="1">
                  <c:v>0.10627040004558122</c:v>
                </c:pt>
                <c:pt idx="2">
                  <c:v>0.27557926592208926</c:v>
                </c:pt>
                <c:pt idx="3">
                  <c:v>0.37497249016206563</c:v>
                </c:pt>
                <c:pt idx="4">
                  <c:v>0.171883616379916</c:v>
                </c:pt>
                <c:pt idx="5">
                  <c:v>4.7866263478543739E-2</c:v>
                </c:pt>
                <c:pt idx="6">
                  <c:v>1.4700229646661907E-2</c:v>
                </c:pt>
              </c:numCache>
            </c:numRef>
          </c:val>
          <c:extLst xmlns:c16r2="http://schemas.microsoft.com/office/drawing/2015/06/chart">
            <c:ext xmlns:c16="http://schemas.microsoft.com/office/drawing/2014/chart" uri="{C3380CC4-5D6E-409C-BE32-E72D297353CC}">
              <c16:uniqueId val="{00000000-274A-44BE-ADEE-1617CFF0A024}"/>
            </c:ext>
          </c:extLst>
        </c:ser>
        <c:dLbls>
          <c:showLegendKey val="0"/>
          <c:showVal val="0"/>
          <c:showCatName val="0"/>
          <c:showSerName val="0"/>
          <c:showPercent val="0"/>
          <c:showBubbleSize val="0"/>
        </c:dLbls>
        <c:gapWidth val="150"/>
        <c:axId val="132808704"/>
        <c:axId val="132810240"/>
      </c:barChart>
      <c:catAx>
        <c:axId val="132808704"/>
        <c:scaling>
          <c:orientation val="minMax"/>
        </c:scaling>
        <c:delete val="0"/>
        <c:axPos val="b"/>
        <c:numFmt formatCode="General" sourceLinked="0"/>
        <c:majorTickMark val="out"/>
        <c:minorTickMark val="none"/>
        <c:tickLblPos val="nextTo"/>
        <c:crossAx val="132810240"/>
        <c:crosses val="autoZero"/>
        <c:auto val="1"/>
        <c:lblAlgn val="ctr"/>
        <c:lblOffset val="100"/>
        <c:noMultiLvlLbl val="0"/>
      </c:catAx>
      <c:valAx>
        <c:axId val="132810240"/>
        <c:scaling>
          <c:orientation val="minMax"/>
          <c:max val="0.60000000000000009"/>
        </c:scaling>
        <c:delete val="0"/>
        <c:axPos val="l"/>
        <c:majorGridlines>
          <c:spPr>
            <a:ln>
              <a:solidFill>
                <a:schemeClr val="bg1">
                  <a:lumMod val="75000"/>
                </a:schemeClr>
              </a:solidFill>
            </a:ln>
          </c:spPr>
        </c:majorGridlines>
        <c:title>
          <c:tx>
            <c:rich>
              <a:bodyPr rot="-5400000" vert="horz"/>
              <a:lstStyle/>
              <a:p>
                <a:pPr>
                  <a:defRPr/>
                </a:pPr>
                <a:r>
                  <a:rPr lang="en-US"/>
                  <a:t>Percentage of GB housing stock (%)</a:t>
                </a:r>
              </a:p>
            </c:rich>
          </c:tx>
          <c:layout>
            <c:manualLayout>
              <c:xMode val="edge"/>
              <c:yMode val="edge"/>
              <c:x val="8.2434959952512269E-3"/>
              <c:y val="8.8411711209913549E-2"/>
            </c:manualLayout>
          </c:layout>
          <c:overlay val="0"/>
        </c:title>
        <c:numFmt formatCode="0%" sourceLinked="1"/>
        <c:majorTickMark val="out"/>
        <c:minorTickMark val="none"/>
        <c:tickLblPos val="nextTo"/>
        <c:crossAx val="132808704"/>
        <c:crosses val="autoZero"/>
        <c:crossBetween val="between"/>
      </c:valAx>
    </c:plotArea>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820775470817063E-2"/>
          <c:y val="4.7599226945506411E-2"/>
          <c:w val="0.86868097447795833"/>
          <c:h val="0.79775123094912337"/>
        </c:manualLayout>
      </c:layout>
      <c:lineChart>
        <c:grouping val="standard"/>
        <c:varyColors val="0"/>
        <c:ser>
          <c:idx val="2"/>
          <c:order val="0"/>
          <c:tx>
            <c:strRef>
              <c:f>'CP5'!$L$8</c:f>
              <c:strCache>
                <c:ptCount val="1"/>
                <c:pt idx="0">
                  <c:v>History</c:v>
                </c:pt>
              </c:strCache>
            </c:strRef>
          </c:tx>
          <c:spPr>
            <a:ln>
              <a:solidFill>
                <a:schemeClr val="tx1"/>
              </a:solidFill>
            </a:ln>
          </c:spPr>
          <c:marker>
            <c:symbol val="none"/>
          </c:marker>
          <c:cat>
            <c:numRef>
              <c:f>'CP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8:$AO$8</c:f>
              <c:numCache>
                <c:formatCode>0.00</c:formatCode>
                <c:ptCount val="29"/>
                <c:pt idx="0">
                  <c:v>14.2</c:v>
                </c:pt>
                <c:pt idx="1">
                  <c:v>12.4</c:v>
                </c:pt>
                <c:pt idx="2">
                  <c:v>7.5</c:v>
                </c:pt>
                <c:pt idx="3">
                  <c:v>15.76</c:v>
                </c:pt>
                <c:pt idx="4">
                  <c:v>13</c:v>
                </c:pt>
                <c:pt idx="5">
                  <c:v>21.52</c:v>
                </c:pt>
                <c:pt idx="6">
                  <c:v>22.38</c:v>
                </c:pt>
                <c:pt idx="7">
                  <c:v>22.3</c:v>
                </c:pt>
              </c:numCache>
            </c:numRef>
          </c:val>
          <c:smooth val="0"/>
          <c:extLst xmlns:c16r2="http://schemas.microsoft.com/office/drawing/2015/06/chart">
            <c:ext xmlns:c16="http://schemas.microsoft.com/office/drawing/2014/chart" uri="{C3380CC4-5D6E-409C-BE32-E72D297353CC}">
              <c16:uniqueId val="{00000003-2892-48E1-BC21-FC6700824C4A}"/>
            </c:ext>
          </c:extLst>
        </c:ser>
        <c:ser>
          <c:idx val="3"/>
          <c:order val="1"/>
          <c:tx>
            <c:strRef>
              <c:f>'CP5'!$L$9</c:f>
              <c:strCache>
                <c:ptCount val="1"/>
                <c:pt idx="0">
                  <c:v>High Case</c:v>
                </c:pt>
              </c:strCache>
            </c:strRef>
          </c:tx>
          <c:spPr>
            <a:ln>
              <a:solidFill>
                <a:srgbClr val="FF0000"/>
              </a:solidFill>
            </a:ln>
          </c:spPr>
          <c:marker>
            <c:symbol val="none"/>
          </c:marker>
          <c:cat>
            <c:numRef>
              <c:f>'CP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9:$BA$9</c:f>
              <c:numCache>
                <c:formatCode>0.00</c:formatCode>
                <c:ptCount val="41"/>
                <c:pt idx="7">
                  <c:v>23</c:v>
                </c:pt>
                <c:pt idx="8">
                  <c:v>23</c:v>
                </c:pt>
                <c:pt idx="9">
                  <c:v>23</c:v>
                </c:pt>
                <c:pt idx="10">
                  <c:v>23</c:v>
                </c:pt>
                <c:pt idx="11">
                  <c:v>23</c:v>
                </c:pt>
                <c:pt idx="12">
                  <c:v>26.18</c:v>
                </c:pt>
                <c:pt idx="13">
                  <c:v>31.34</c:v>
                </c:pt>
                <c:pt idx="14">
                  <c:v>36.57</c:v>
                </c:pt>
                <c:pt idx="15">
                  <c:v>41.01</c:v>
                </c:pt>
                <c:pt idx="16">
                  <c:v>44.66</c:v>
                </c:pt>
                <c:pt idx="17">
                  <c:v>47.55</c:v>
                </c:pt>
                <c:pt idx="18">
                  <c:v>50.45</c:v>
                </c:pt>
                <c:pt idx="19">
                  <c:v>53.35</c:v>
                </c:pt>
                <c:pt idx="20">
                  <c:v>56.25</c:v>
                </c:pt>
                <c:pt idx="21">
                  <c:v>59.13</c:v>
                </c:pt>
                <c:pt idx="22">
                  <c:v>62</c:v>
                </c:pt>
                <c:pt idx="23">
                  <c:v>64.87</c:v>
                </c:pt>
                <c:pt idx="24">
                  <c:v>67.75</c:v>
                </c:pt>
                <c:pt idx="25">
                  <c:v>70.680000000000007</c:v>
                </c:pt>
                <c:pt idx="26">
                  <c:v>73.67</c:v>
                </c:pt>
                <c:pt idx="27">
                  <c:v>76.709999999999994</c:v>
                </c:pt>
                <c:pt idx="28">
                  <c:v>79.760000000000005</c:v>
                </c:pt>
                <c:pt idx="29">
                  <c:v>82.81</c:v>
                </c:pt>
                <c:pt idx="30">
                  <c:v>85.94</c:v>
                </c:pt>
                <c:pt idx="31">
                  <c:v>89.18</c:v>
                </c:pt>
                <c:pt idx="32">
                  <c:v>92.6</c:v>
                </c:pt>
                <c:pt idx="33">
                  <c:v>96.14</c:v>
                </c:pt>
                <c:pt idx="34">
                  <c:v>99.82</c:v>
                </c:pt>
                <c:pt idx="35">
                  <c:v>103.64</c:v>
                </c:pt>
                <c:pt idx="36">
                  <c:v>107.6</c:v>
                </c:pt>
                <c:pt idx="37">
                  <c:v>111.72</c:v>
                </c:pt>
                <c:pt idx="38">
                  <c:v>115.99</c:v>
                </c:pt>
                <c:pt idx="39">
                  <c:v>120.43</c:v>
                </c:pt>
                <c:pt idx="40">
                  <c:v>122.67</c:v>
                </c:pt>
              </c:numCache>
            </c:numRef>
          </c:val>
          <c:smooth val="0"/>
          <c:extLst xmlns:c16r2="http://schemas.microsoft.com/office/drawing/2015/06/chart">
            <c:ext xmlns:c16="http://schemas.microsoft.com/office/drawing/2014/chart" uri="{C3380CC4-5D6E-409C-BE32-E72D297353CC}">
              <c16:uniqueId val="{00000000-2892-48E1-BC21-FC6700824C4A}"/>
            </c:ext>
          </c:extLst>
        </c:ser>
        <c:ser>
          <c:idx val="4"/>
          <c:order val="2"/>
          <c:tx>
            <c:strRef>
              <c:f>'CP5'!$L$10</c:f>
              <c:strCache>
                <c:ptCount val="1"/>
                <c:pt idx="0">
                  <c:v>Base Case</c:v>
                </c:pt>
              </c:strCache>
            </c:strRef>
          </c:tx>
          <c:marker>
            <c:symbol val="none"/>
          </c:marker>
          <c:cat>
            <c:numRef>
              <c:f>'CP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10:$BA$10</c:f>
              <c:numCache>
                <c:formatCode>0.00</c:formatCode>
                <c:ptCount val="41"/>
                <c:pt idx="7">
                  <c:v>23</c:v>
                </c:pt>
                <c:pt idx="8">
                  <c:v>23</c:v>
                </c:pt>
                <c:pt idx="9">
                  <c:v>23</c:v>
                </c:pt>
                <c:pt idx="10">
                  <c:v>23</c:v>
                </c:pt>
                <c:pt idx="11">
                  <c:v>23</c:v>
                </c:pt>
                <c:pt idx="12">
                  <c:v>23</c:v>
                </c:pt>
                <c:pt idx="13">
                  <c:v>23</c:v>
                </c:pt>
                <c:pt idx="14">
                  <c:v>23</c:v>
                </c:pt>
                <c:pt idx="15">
                  <c:v>23.84</c:v>
                </c:pt>
                <c:pt idx="16">
                  <c:v>26.18</c:v>
                </c:pt>
                <c:pt idx="17">
                  <c:v>28.82</c:v>
                </c:pt>
                <c:pt idx="18">
                  <c:v>31.47</c:v>
                </c:pt>
                <c:pt idx="19">
                  <c:v>34.130000000000003</c:v>
                </c:pt>
                <c:pt idx="20">
                  <c:v>36.51</c:v>
                </c:pt>
                <c:pt idx="21">
                  <c:v>38.61</c:v>
                </c:pt>
                <c:pt idx="22">
                  <c:v>40.450000000000003</c:v>
                </c:pt>
                <c:pt idx="23">
                  <c:v>42.28</c:v>
                </c:pt>
                <c:pt idx="24">
                  <c:v>44.11</c:v>
                </c:pt>
                <c:pt idx="25">
                  <c:v>45.97</c:v>
                </c:pt>
                <c:pt idx="26">
                  <c:v>47.88</c:v>
                </c:pt>
                <c:pt idx="27">
                  <c:v>49.82</c:v>
                </c:pt>
                <c:pt idx="28">
                  <c:v>51.76</c:v>
                </c:pt>
                <c:pt idx="29">
                  <c:v>53.7</c:v>
                </c:pt>
                <c:pt idx="30">
                  <c:v>55.7</c:v>
                </c:pt>
                <c:pt idx="31">
                  <c:v>57.76</c:v>
                </c:pt>
                <c:pt idx="32">
                  <c:v>59.93</c:v>
                </c:pt>
                <c:pt idx="33">
                  <c:v>62.18</c:v>
                </c:pt>
                <c:pt idx="34">
                  <c:v>64.52</c:v>
                </c:pt>
                <c:pt idx="35">
                  <c:v>66.94</c:v>
                </c:pt>
                <c:pt idx="36">
                  <c:v>69.459999999999994</c:v>
                </c:pt>
                <c:pt idx="37">
                  <c:v>72.06</c:v>
                </c:pt>
                <c:pt idx="38">
                  <c:v>74.77</c:v>
                </c:pt>
                <c:pt idx="39">
                  <c:v>77.58</c:v>
                </c:pt>
                <c:pt idx="40">
                  <c:v>79</c:v>
                </c:pt>
              </c:numCache>
            </c:numRef>
          </c:val>
          <c:smooth val="0"/>
          <c:extLst xmlns:c16r2="http://schemas.microsoft.com/office/drawing/2015/06/chart">
            <c:ext xmlns:c16="http://schemas.microsoft.com/office/drawing/2014/chart" uri="{C3380CC4-5D6E-409C-BE32-E72D297353CC}">
              <c16:uniqueId val="{00000001-2892-48E1-BC21-FC6700824C4A}"/>
            </c:ext>
          </c:extLst>
        </c:ser>
        <c:ser>
          <c:idx val="5"/>
          <c:order val="3"/>
          <c:tx>
            <c:strRef>
              <c:f>'CP5'!$L$11</c:f>
              <c:strCache>
                <c:ptCount val="1"/>
                <c:pt idx="0">
                  <c:v>Low Case</c:v>
                </c:pt>
              </c:strCache>
            </c:strRef>
          </c:tx>
          <c:marker>
            <c:symbol val="none"/>
          </c:marker>
          <c:cat>
            <c:numRef>
              <c:f>'CP5'!$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11:$BA$11</c:f>
              <c:numCache>
                <c:formatCode>0.00</c:formatCode>
                <c:ptCount val="41"/>
                <c:pt idx="7">
                  <c:v>23</c:v>
                </c:pt>
                <c:pt idx="8">
                  <c:v>23</c:v>
                </c:pt>
                <c:pt idx="9">
                  <c:v>23</c:v>
                </c:pt>
                <c:pt idx="10">
                  <c:v>23</c:v>
                </c:pt>
                <c:pt idx="11">
                  <c:v>23</c:v>
                </c:pt>
                <c:pt idx="12">
                  <c:v>23</c:v>
                </c:pt>
                <c:pt idx="13">
                  <c:v>23</c:v>
                </c:pt>
                <c:pt idx="14">
                  <c:v>23</c:v>
                </c:pt>
                <c:pt idx="15">
                  <c:v>23</c:v>
                </c:pt>
                <c:pt idx="16">
                  <c:v>23</c:v>
                </c:pt>
                <c:pt idx="17">
                  <c:v>23</c:v>
                </c:pt>
                <c:pt idx="18">
                  <c:v>23</c:v>
                </c:pt>
                <c:pt idx="19">
                  <c:v>23</c:v>
                </c:pt>
                <c:pt idx="20">
                  <c:v>23</c:v>
                </c:pt>
                <c:pt idx="21">
                  <c:v>23</c:v>
                </c:pt>
                <c:pt idx="22">
                  <c:v>23</c:v>
                </c:pt>
                <c:pt idx="23">
                  <c:v>23</c:v>
                </c:pt>
                <c:pt idx="24">
                  <c:v>23</c:v>
                </c:pt>
                <c:pt idx="25">
                  <c:v>23</c:v>
                </c:pt>
                <c:pt idx="26">
                  <c:v>23</c:v>
                </c:pt>
                <c:pt idx="27">
                  <c:v>23.13</c:v>
                </c:pt>
                <c:pt idx="28">
                  <c:v>23.82</c:v>
                </c:pt>
                <c:pt idx="29">
                  <c:v>24.51</c:v>
                </c:pt>
                <c:pt idx="30">
                  <c:v>25.21</c:v>
                </c:pt>
                <c:pt idx="31">
                  <c:v>25.93</c:v>
                </c:pt>
                <c:pt idx="32">
                  <c:v>26.68</c:v>
                </c:pt>
                <c:pt idx="33">
                  <c:v>27.46</c:v>
                </c:pt>
                <c:pt idx="34">
                  <c:v>28.25</c:v>
                </c:pt>
                <c:pt idx="35">
                  <c:v>29.07</c:v>
                </c:pt>
                <c:pt idx="36">
                  <c:v>29.91</c:v>
                </c:pt>
                <c:pt idx="37">
                  <c:v>30.77</c:v>
                </c:pt>
                <c:pt idx="38">
                  <c:v>31.66</c:v>
                </c:pt>
                <c:pt idx="39">
                  <c:v>32.58</c:v>
                </c:pt>
                <c:pt idx="40">
                  <c:v>33.04</c:v>
                </c:pt>
              </c:numCache>
            </c:numRef>
          </c:val>
          <c:smooth val="0"/>
          <c:extLst xmlns:c16r2="http://schemas.microsoft.com/office/drawing/2015/06/chart">
            <c:ext xmlns:c16="http://schemas.microsoft.com/office/drawing/2014/chart" uri="{C3380CC4-5D6E-409C-BE32-E72D297353CC}">
              <c16:uniqueId val="{00000002-2892-48E1-BC21-FC6700824C4A}"/>
            </c:ext>
          </c:extLst>
        </c:ser>
        <c:dLbls>
          <c:showLegendKey val="0"/>
          <c:showVal val="0"/>
          <c:showCatName val="0"/>
          <c:showSerName val="0"/>
          <c:showPercent val="0"/>
          <c:showBubbleSize val="0"/>
        </c:dLbls>
        <c:marker val="1"/>
        <c:smooth val="0"/>
        <c:axId val="63048704"/>
        <c:axId val="63058688"/>
      </c:lineChart>
      <c:dateAx>
        <c:axId val="63048704"/>
        <c:scaling>
          <c:orientation val="minMax"/>
          <c:max val="2050"/>
        </c:scaling>
        <c:delete val="0"/>
        <c:axPos val="b"/>
        <c:numFmt formatCode="General" sourceLinked="1"/>
        <c:majorTickMark val="out"/>
        <c:minorTickMark val="none"/>
        <c:tickLblPos val="nextTo"/>
        <c:txPr>
          <a:bodyPr rot="0" vert="horz"/>
          <a:lstStyle/>
          <a:p>
            <a:pPr>
              <a:defRPr/>
            </a:pPr>
            <a:endParaRPr lang="en-US"/>
          </a:p>
        </c:txPr>
        <c:crossAx val="63058688"/>
        <c:crosses val="autoZero"/>
        <c:auto val="0"/>
        <c:lblOffset val="100"/>
        <c:baseTimeUnit val="days"/>
        <c:majorUnit val="5"/>
        <c:majorTimeUnit val="days"/>
        <c:minorUnit val="1"/>
      </c:dateAx>
      <c:valAx>
        <c:axId val="63058688"/>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US"/>
                  <a:t>Total carbon tax (£/tonne CO</a:t>
                </a:r>
                <a:r>
                  <a:rPr lang="en-US" baseline="-25000"/>
                  <a:t>2</a:t>
                </a:r>
                <a:r>
                  <a:rPr lang="en-US"/>
                  <a:t>)</a:t>
                </a:r>
              </a:p>
            </c:rich>
          </c:tx>
          <c:overlay val="0"/>
        </c:title>
        <c:numFmt formatCode="0" sourceLinked="0"/>
        <c:majorTickMark val="out"/>
        <c:minorTickMark val="none"/>
        <c:tickLblPos val="nextTo"/>
        <c:crossAx val="63048704"/>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4.13'!$M$9</c:f>
              <c:strCache>
                <c:ptCount val="1"/>
                <c:pt idx="0">
                  <c:v>2017 New Builds</c:v>
                </c:pt>
              </c:strCache>
            </c:strRef>
          </c:tx>
          <c:spPr>
            <a:solidFill>
              <a:schemeClr val="accent1"/>
            </a:solidFill>
          </c:spPr>
          <c:invertIfNegative val="0"/>
          <c:cat>
            <c:strRef>
              <c:f>'4.13'!$N$7:$T$7</c:f>
              <c:strCache>
                <c:ptCount val="7"/>
                <c:pt idx="0">
                  <c:v>A</c:v>
                </c:pt>
                <c:pt idx="1">
                  <c:v>B</c:v>
                </c:pt>
                <c:pt idx="2">
                  <c:v>C</c:v>
                </c:pt>
                <c:pt idx="3">
                  <c:v>D</c:v>
                </c:pt>
                <c:pt idx="4">
                  <c:v>E</c:v>
                </c:pt>
                <c:pt idx="5">
                  <c:v>F</c:v>
                </c:pt>
                <c:pt idx="6">
                  <c:v>G</c:v>
                </c:pt>
              </c:strCache>
            </c:strRef>
          </c:cat>
          <c:val>
            <c:numRef>
              <c:f>'4.13'!$N$9:$T$9</c:f>
              <c:numCache>
                <c:formatCode>0%</c:formatCode>
                <c:ptCount val="7"/>
                <c:pt idx="0">
                  <c:v>7.2535094506466238E-2</c:v>
                </c:pt>
                <c:pt idx="1">
                  <c:v>0.7117521461994768</c:v>
                </c:pt>
                <c:pt idx="2">
                  <c:v>0.16295143878265356</c:v>
                </c:pt>
                <c:pt idx="3">
                  <c:v>3.9872886039571127E-2</c:v>
                </c:pt>
                <c:pt idx="4">
                  <c:v>1.0973987693894845E-2</c:v>
                </c:pt>
                <c:pt idx="5">
                  <c:v>1.6206845731550055E-3</c:v>
                </c:pt>
                <c:pt idx="6">
                  <c:v>2.9376220478243248E-4</c:v>
                </c:pt>
              </c:numCache>
            </c:numRef>
          </c:val>
          <c:extLst xmlns:c16r2="http://schemas.microsoft.com/office/drawing/2015/06/chart">
            <c:ext xmlns:c16="http://schemas.microsoft.com/office/drawing/2014/chart" uri="{C3380CC4-5D6E-409C-BE32-E72D297353CC}">
              <c16:uniqueId val="{00000000-A7B3-4D13-9C35-DBCDC8D9A220}"/>
            </c:ext>
          </c:extLst>
        </c:ser>
        <c:dLbls>
          <c:showLegendKey val="0"/>
          <c:showVal val="0"/>
          <c:showCatName val="0"/>
          <c:showSerName val="0"/>
          <c:showPercent val="0"/>
          <c:showBubbleSize val="0"/>
        </c:dLbls>
        <c:gapWidth val="150"/>
        <c:axId val="132838912"/>
        <c:axId val="132840448"/>
      </c:barChart>
      <c:catAx>
        <c:axId val="132838912"/>
        <c:scaling>
          <c:orientation val="minMax"/>
        </c:scaling>
        <c:delete val="0"/>
        <c:axPos val="b"/>
        <c:numFmt formatCode="General" sourceLinked="0"/>
        <c:majorTickMark val="out"/>
        <c:minorTickMark val="none"/>
        <c:tickLblPos val="nextTo"/>
        <c:crossAx val="132840448"/>
        <c:crosses val="autoZero"/>
        <c:auto val="1"/>
        <c:lblAlgn val="ctr"/>
        <c:lblOffset val="100"/>
        <c:noMultiLvlLbl val="0"/>
      </c:catAx>
      <c:valAx>
        <c:axId val="13284044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New builds 2017 (%)</a:t>
                </a:r>
              </a:p>
            </c:rich>
          </c:tx>
          <c:layout>
            <c:manualLayout>
              <c:xMode val="edge"/>
              <c:yMode val="edge"/>
              <c:x val="1.0393465505479239E-2"/>
              <c:y val="0.28181139667705091"/>
            </c:manualLayout>
          </c:layout>
          <c:overlay val="0"/>
        </c:title>
        <c:numFmt formatCode="0%" sourceLinked="0"/>
        <c:majorTickMark val="out"/>
        <c:minorTickMark val="none"/>
        <c:tickLblPos val="nextTo"/>
        <c:crossAx val="132838912"/>
        <c:crosses val="autoZero"/>
        <c:crossBetween val="between"/>
      </c:valAx>
    </c:plotArea>
    <c:plotVisOnly val="1"/>
    <c:dispBlanksAs val="gap"/>
    <c:showDLblsOverMax val="0"/>
  </c:chart>
  <c:spPr>
    <a:noFill/>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0978373137908"/>
          <c:y val="3.5380784811375902E-2"/>
          <c:w val="0.84196367095838265"/>
          <c:h val="0.72413086154165884"/>
        </c:manualLayout>
      </c:layout>
      <c:barChart>
        <c:barDir val="col"/>
        <c:grouping val="stacked"/>
        <c:varyColors val="0"/>
        <c:ser>
          <c:idx val="7"/>
          <c:order val="0"/>
          <c:tx>
            <c:strRef>
              <c:f>'4.14'!$U$58</c:f>
              <c:strCache>
                <c:ptCount val="1"/>
                <c:pt idx="0">
                  <c:v>Oil boilers</c:v>
                </c:pt>
              </c:strCache>
            </c:strRef>
          </c:tx>
          <c:spPr>
            <a:solidFill>
              <a:srgbClr val="DA0000"/>
            </a:solidFill>
          </c:spPr>
          <c:invertIfNegative val="0"/>
          <c:cat>
            <c:numRef>
              <c:f>'4.14'!$V$22:$Z$22</c:f>
              <c:numCache>
                <c:formatCode>General</c:formatCode>
                <c:ptCount val="5"/>
                <c:pt idx="0">
                  <c:v>2017</c:v>
                </c:pt>
                <c:pt idx="1">
                  <c:v>2025</c:v>
                </c:pt>
                <c:pt idx="2">
                  <c:v>2030</c:v>
                </c:pt>
                <c:pt idx="3">
                  <c:v>2040</c:v>
                </c:pt>
                <c:pt idx="4">
                  <c:v>2050</c:v>
                </c:pt>
              </c:numCache>
            </c:numRef>
          </c:cat>
          <c:val>
            <c:numRef>
              <c:f>'4.14'!$V$58:$Z$58</c:f>
              <c:numCache>
                <c:formatCode>#,##0</c:formatCode>
                <c:ptCount val="5"/>
                <c:pt idx="0">
                  <c:v>3328872.8137042378</c:v>
                </c:pt>
                <c:pt idx="1">
                  <c:v>3282749.0458810078</c:v>
                </c:pt>
                <c:pt idx="2">
                  <c:v>2730015.0955414693</c:v>
                </c:pt>
                <c:pt idx="3">
                  <c:v>2095717.3839617835</c:v>
                </c:pt>
                <c:pt idx="4">
                  <c:v>1807865.6593730766</c:v>
                </c:pt>
              </c:numCache>
            </c:numRef>
          </c:val>
          <c:extLst xmlns:c16r2="http://schemas.microsoft.com/office/drawing/2015/06/chart">
            <c:ext xmlns:c16="http://schemas.microsoft.com/office/drawing/2014/chart" uri="{C3380CC4-5D6E-409C-BE32-E72D297353CC}">
              <c16:uniqueId val="{00000000-C592-4451-94D0-54E9FD63F3DE}"/>
            </c:ext>
          </c:extLst>
        </c:ser>
        <c:ser>
          <c:idx val="2"/>
          <c:order val="1"/>
          <c:tx>
            <c:strRef>
              <c:f>'4.14'!$U$53</c:f>
              <c:strCache>
                <c:ptCount val="1"/>
                <c:pt idx="0">
                  <c:v>Gas boiler</c:v>
                </c:pt>
              </c:strCache>
            </c:strRef>
          </c:tx>
          <c:spPr>
            <a:solidFill>
              <a:srgbClr val="F01902"/>
            </a:solidFill>
          </c:spPr>
          <c:invertIfNegative val="0"/>
          <c:cat>
            <c:numRef>
              <c:f>'4.14'!$V$22:$Z$22</c:f>
              <c:numCache>
                <c:formatCode>General</c:formatCode>
                <c:ptCount val="5"/>
                <c:pt idx="0">
                  <c:v>2017</c:v>
                </c:pt>
                <c:pt idx="1">
                  <c:v>2025</c:v>
                </c:pt>
                <c:pt idx="2">
                  <c:v>2030</c:v>
                </c:pt>
                <c:pt idx="3">
                  <c:v>2040</c:v>
                </c:pt>
                <c:pt idx="4">
                  <c:v>2050</c:v>
                </c:pt>
              </c:numCache>
            </c:numRef>
          </c:cat>
          <c:val>
            <c:numRef>
              <c:f>'4.14'!$V$53:$Z$53</c:f>
              <c:numCache>
                <c:formatCode>#,##0</c:formatCode>
                <c:ptCount val="5"/>
                <c:pt idx="0">
                  <c:v>21933029.327937491</c:v>
                </c:pt>
                <c:pt idx="1">
                  <c:v>22649573.26852221</c:v>
                </c:pt>
                <c:pt idx="2">
                  <c:v>22642856.075805899</c:v>
                </c:pt>
                <c:pt idx="3">
                  <c:v>21616490.419192206</c:v>
                </c:pt>
                <c:pt idx="4">
                  <c:v>19831985.723875575</c:v>
                </c:pt>
              </c:numCache>
            </c:numRef>
          </c:val>
          <c:extLst xmlns:c16r2="http://schemas.microsoft.com/office/drawing/2015/06/chart">
            <c:ext xmlns:c16="http://schemas.microsoft.com/office/drawing/2014/chart" uri="{C3380CC4-5D6E-409C-BE32-E72D297353CC}">
              <c16:uniqueId val="{00000001-C592-4451-94D0-54E9FD63F3DE}"/>
            </c:ext>
          </c:extLst>
        </c:ser>
        <c:ser>
          <c:idx val="5"/>
          <c:order val="2"/>
          <c:tx>
            <c:strRef>
              <c:f>'4.14'!$U$56</c:f>
              <c:strCache>
                <c:ptCount val="1"/>
                <c:pt idx="0">
                  <c:v>Hybrid heat pump gas boiler</c:v>
                </c:pt>
              </c:strCache>
            </c:strRef>
          </c:tx>
          <c:spPr>
            <a:solidFill>
              <a:srgbClr val="FEB7B0"/>
            </a:solidFill>
          </c:spPr>
          <c:invertIfNegative val="0"/>
          <c:cat>
            <c:numRef>
              <c:f>'4.14'!$V$22:$Z$22</c:f>
              <c:numCache>
                <c:formatCode>General</c:formatCode>
                <c:ptCount val="5"/>
                <c:pt idx="0">
                  <c:v>2017</c:v>
                </c:pt>
                <c:pt idx="1">
                  <c:v>2025</c:v>
                </c:pt>
                <c:pt idx="2">
                  <c:v>2030</c:v>
                </c:pt>
                <c:pt idx="3">
                  <c:v>2040</c:v>
                </c:pt>
                <c:pt idx="4">
                  <c:v>2050</c:v>
                </c:pt>
              </c:numCache>
            </c:numRef>
          </c:cat>
          <c:val>
            <c:numRef>
              <c:f>'4.14'!$V$56:$Z$56</c:f>
              <c:numCache>
                <c:formatCode>#,##0</c:formatCode>
                <c:ptCount val="5"/>
                <c:pt idx="0">
                  <c:v>0</c:v>
                </c:pt>
                <c:pt idx="1">
                  <c:v>35473.234033817629</c:v>
                </c:pt>
                <c:pt idx="2">
                  <c:v>159979.69172704566</c:v>
                </c:pt>
                <c:pt idx="3">
                  <c:v>1019834.4692017534</c:v>
                </c:pt>
                <c:pt idx="4">
                  <c:v>2341884.2136903792</c:v>
                </c:pt>
              </c:numCache>
            </c:numRef>
          </c:val>
          <c:extLst xmlns:c16r2="http://schemas.microsoft.com/office/drawing/2015/06/chart">
            <c:ext xmlns:c16="http://schemas.microsoft.com/office/drawing/2014/chart" uri="{C3380CC4-5D6E-409C-BE32-E72D297353CC}">
              <c16:uniqueId val="{00000002-C592-4451-94D0-54E9FD63F3DE}"/>
            </c:ext>
          </c:extLst>
        </c:ser>
        <c:ser>
          <c:idx val="10"/>
          <c:order val="3"/>
          <c:tx>
            <c:strRef>
              <c:f>'4.14'!$U$61</c:f>
              <c:strCache>
                <c:ptCount val="1"/>
                <c:pt idx="0">
                  <c:v>Bio-LPG</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61:$Z$61</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3-C592-4451-94D0-54E9FD63F3DE}"/>
            </c:ext>
          </c:extLst>
        </c:ser>
        <c:ser>
          <c:idx val="3"/>
          <c:order val="4"/>
          <c:tx>
            <c:strRef>
              <c:f>'4.14'!$U$54</c:f>
              <c:strCache>
                <c:ptCount val="1"/>
                <c:pt idx="0">
                  <c:v>Gas heat pump absorption</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54:$Z$54</c:f>
              <c:numCache>
                <c:formatCode>#,##0</c:formatCode>
                <c:ptCount val="5"/>
                <c:pt idx="0">
                  <c:v>0</c:v>
                </c:pt>
                <c:pt idx="1">
                  <c:v>2879.988584812676</c:v>
                </c:pt>
                <c:pt idx="2">
                  <c:v>23743.912130446541</c:v>
                </c:pt>
                <c:pt idx="3">
                  <c:v>86969.739973201227</c:v>
                </c:pt>
                <c:pt idx="4">
                  <c:v>148981.18743574948</c:v>
                </c:pt>
              </c:numCache>
            </c:numRef>
          </c:val>
          <c:extLst xmlns:c16r2="http://schemas.microsoft.com/office/drawing/2015/06/chart">
            <c:ext xmlns:c16="http://schemas.microsoft.com/office/drawing/2014/chart" uri="{C3380CC4-5D6E-409C-BE32-E72D297353CC}">
              <c16:uniqueId val="{00000004-C592-4451-94D0-54E9FD63F3DE}"/>
            </c:ext>
          </c:extLst>
        </c:ser>
        <c:ser>
          <c:idx val="9"/>
          <c:order val="5"/>
          <c:tx>
            <c:strRef>
              <c:f>'4.14'!$U$60</c:f>
              <c:strCache>
                <c:ptCount val="1"/>
                <c:pt idx="0">
                  <c:v>District Heat</c:v>
                </c:pt>
              </c:strCache>
            </c:strRef>
          </c:tx>
          <c:spPr>
            <a:solidFill>
              <a:srgbClr val="DEFFD9"/>
            </a:solidFill>
          </c:spPr>
          <c:invertIfNegative val="0"/>
          <c:cat>
            <c:numRef>
              <c:f>'4.14'!$V$22:$Z$22</c:f>
              <c:numCache>
                <c:formatCode>General</c:formatCode>
                <c:ptCount val="5"/>
                <c:pt idx="0">
                  <c:v>2017</c:v>
                </c:pt>
                <c:pt idx="1">
                  <c:v>2025</c:v>
                </c:pt>
                <c:pt idx="2">
                  <c:v>2030</c:v>
                </c:pt>
                <c:pt idx="3">
                  <c:v>2040</c:v>
                </c:pt>
                <c:pt idx="4">
                  <c:v>2050</c:v>
                </c:pt>
              </c:numCache>
            </c:numRef>
          </c:cat>
          <c:val>
            <c:numRef>
              <c:f>'4.14'!$V$60:$Z$60</c:f>
              <c:numCache>
                <c:formatCode>#,##0</c:formatCode>
                <c:ptCount val="5"/>
                <c:pt idx="0">
                  <c:v>450000</c:v>
                </c:pt>
                <c:pt idx="1">
                  <c:v>529176.45426520496</c:v>
                </c:pt>
                <c:pt idx="2">
                  <c:v>583497.77921651641</c:v>
                </c:pt>
                <c:pt idx="3">
                  <c:v>697406.81688247574</c:v>
                </c:pt>
                <c:pt idx="4">
                  <c:v>799142.11942758865</c:v>
                </c:pt>
              </c:numCache>
            </c:numRef>
          </c:val>
          <c:extLst xmlns:c16r2="http://schemas.microsoft.com/office/drawing/2015/06/chart">
            <c:ext xmlns:c16="http://schemas.microsoft.com/office/drawing/2014/chart" uri="{C3380CC4-5D6E-409C-BE32-E72D297353CC}">
              <c16:uniqueId val="{00000005-C592-4451-94D0-54E9FD63F3DE}"/>
            </c:ext>
          </c:extLst>
        </c:ser>
        <c:ser>
          <c:idx val="6"/>
          <c:order val="6"/>
          <c:tx>
            <c:strRef>
              <c:f>'4.14'!$U$57</c:f>
              <c:strCache>
                <c:ptCount val="1"/>
                <c:pt idx="0">
                  <c:v>Micro-CHPs (inc Fuel Cells)</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57:$Z$57</c:f>
              <c:numCache>
                <c:formatCode>#,##0</c:formatCode>
                <c:ptCount val="5"/>
                <c:pt idx="0">
                  <c:v>1002.6929514615929</c:v>
                </c:pt>
                <c:pt idx="1">
                  <c:v>9911.7933780976418</c:v>
                </c:pt>
                <c:pt idx="2">
                  <c:v>24025.119232167861</c:v>
                </c:pt>
                <c:pt idx="3">
                  <c:v>106448.98845135872</c:v>
                </c:pt>
                <c:pt idx="4">
                  <c:v>192636.40162248601</c:v>
                </c:pt>
              </c:numCache>
            </c:numRef>
          </c:val>
          <c:extLst xmlns:c16r2="http://schemas.microsoft.com/office/drawing/2015/06/chart">
            <c:ext xmlns:c16="http://schemas.microsoft.com/office/drawing/2014/chart" uri="{C3380CC4-5D6E-409C-BE32-E72D297353CC}">
              <c16:uniqueId val="{00000006-C592-4451-94D0-54E9FD63F3DE}"/>
            </c:ext>
          </c:extLst>
        </c:ser>
        <c:ser>
          <c:idx val="1"/>
          <c:order val="7"/>
          <c:tx>
            <c:strRef>
              <c:f>'4.14'!$U$52</c:f>
              <c:strCache>
                <c:ptCount val="1"/>
                <c:pt idx="0">
                  <c:v>Electric storage heater </c:v>
                </c:pt>
              </c:strCache>
            </c:strRef>
          </c:tx>
          <c:spPr>
            <a:solidFill>
              <a:srgbClr val="85FF71"/>
            </a:solidFill>
          </c:spPr>
          <c:invertIfNegative val="0"/>
          <c:cat>
            <c:numRef>
              <c:f>'4.14'!$V$22:$Z$22</c:f>
              <c:numCache>
                <c:formatCode>General</c:formatCode>
                <c:ptCount val="5"/>
                <c:pt idx="0">
                  <c:v>2017</c:v>
                </c:pt>
                <c:pt idx="1">
                  <c:v>2025</c:v>
                </c:pt>
                <c:pt idx="2">
                  <c:v>2030</c:v>
                </c:pt>
                <c:pt idx="3">
                  <c:v>2040</c:v>
                </c:pt>
                <c:pt idx="4">
                  <c:v>2050</c:v>
                </c:pt>
              </c:numCache>
            </c:numRef>
          </c:cat>
          <c:val>
            <c:numRef>
              <c:f>'4.14'!$V$52:$Z$52</c:f>
              <c:numCache>
                <c:formatCode>#,##0</c:formatCode>
                <c:ptCount val="5"/>
                <c:pt idx="0">
                  <c:v>2077074.1409487023</c:v>
                </c:pt>
                <c:pt idx="1">
                  <c:v>2345686.4145054067</c:v>
                </c:pt>
                <c:pt idx="2">
                  <c:v>2448601.8475787831</c:v>
                </c:pt>
                <c:pt idx="3">
                  <c:v>2570426.9173841979</c:v>
                </c:pt>
                <c:pt idx="4">
                  <c:v>2632188.4433181402</c:v>
                </c:pt>
              </c:numCache>
            </c:numRef>
          </c:val>
          <c:extLst xmlns:c16r2="http://schemas.microsoft.com/office/drawing/2015/06/chart">
            <c:ext xmlns:c16="http://schemas.microsoft.com/office/drawing/2014/chart" uri="{C3380CC4-5D6E-409C-BE32-E72D297353CC}">
              <c16:uniqueId val="{00000007-C592-4451-94D0-54E9FD63F3DE}"/>
            </c:ext>
          </c:extLst>
        </c:ser>
        <c:ser>
          <c:idx val="4"/>
          <c:order val="8"/>
          <c:tx>
            <c:strRef>
              <c:f>'4.14'!$U$55</c:f>
              <c:strCache>
                <c:ptCount val="1"/>
                <c:pt idx="0">
                  <c:v>GSHP</c:v>
                </c:pt>
              </c:strCache>
            </c:strRef>
          </c:tx>
          <c:spPr>
            <a:solidFill>
              <a:srgbClr val="148A00"/>
            </a:solidFill>
          </c:spPr>
          <c:invertIfNegative val="0"/>
          <c:cat>
            <c:numRef>
              <c:f>'4.14'!$V$22:$Z$22</c:f>
              <c:numCache>
                <c:formatCode>General</c:formatCode>
                <c:ptCount val="5"/>
                <c:pt idx="0">
                  <c:v>2017</c:v>
                </c:pt>
                <c:pt idx="1">
                  <c:v>2025</c:v>
                </c:pt>
                <c:pt idx="2">
                  <c:v>2030</c:v>
                </c:pt>
                <c:pt idx="3">
                  <c:v>2040</c:v>
                </c:pt>
                <c:pt idx="4">
                  <c:v>2050</c:v>
                </c:pt>
              </c:numCache>
            </c:numRef>
          </c:cat>
          <c:val>
            <c:numRef>
              <c:f>'4.14'!$V$55:$Z$55</c:f>
              <c:numCache>
                <c:formatCode>#,##0</c:formatCode>
                <c:ptCount val="5"/>
                <c:pt idx="0">
                  <c:v>8658</c:v>
                </c:pt>
                <c:pt idx="1">
                  <c:v>51241.360118939701</c:v>
                </c:pt>
                <c:pt idx="2">
                  <c:v>180003.25980165118</c:v>
                </c:pt>
                <c:pt idx="3">
                  <c:v>329512.9316505508</c:v>
                </c:pt>
                <c:pt idx="4">
                  <c:v>362983.01508267527</c:v>
                </c:pt>
              </c:numCache>
            </c:numRef>
          </c:val>
          <c:extLst xmlns:c16r2="http://schemas.microsoft.com/office/drawing/2015/06/chart">
            <c:ext xmlns:c16="http://schemas.microsoft.com/office/drawing/2014/chart" uri="{C3380CC4-5D6E-409C-BE32-E72D297353CC}">
              <c16:uniqueId val="{00000008-C592-4451-94D0-54E9FD63F3DE}"/>
            </c:ext>
          </c:extLst>
        </c:ser>
        <c:ser>
          <c:idx val="0"/>
          <c:order val="9"/>
          <c:tx>
            <c:strRef>
              <c:f>'4.14'!$U$51</c:f>
              <c:strCache>
                <c:ptCount val="1"/>
                <c:pt idx="0">
                  <c:v>ASHP</c:v>
                </c:pt>
              </c:strCache>
            </c:strRef>
          </c:tx>
          <c:spPr>
            <a:solidFill>
              <a:srgbClr val="20E200"/>
            </a:solidFill>
          </c:spPr>
          <c:invertIfNegative val="0"/>
          <c:cat>
            <c:numRef>
              <c:f>'4.14'!$V$22:$Z$22</c:f>
              <c:numCache>
                <c:formatCode>General</c:formatCode>
                <c:ptCount val="5"/>
                <c:pt idx="0">
                  <c:v>2017</c:v>
                </c:pt>
                <c:pt idx="1">
                  <c:v>2025</c:v>
                </c:pt>
                <c:pt idx="2">
                  <c:v>2030</c:v>
                </c:pt>
                <c:pt idx="3">
                  <c:v>2040</c:v>
                </c:pt>
                <c:pt idx="4">
                  <c:v>2050</c:v>
                </c:pt>
              </c:numCache>
            </c:numRef>
          </c:cat>
          <c:val>
            <c:numRef>
              <c:f>'4.14'!$V$51:$Z$51</c:f>
              <c:numCache>
                <c:formatCode>#,##0</c:formatCode>
                <c:ptCount val="5"/>
                <c:pt idx="0">
                  <c:v>29339</c:v>
                </c:pt>
                <c:pt idx="1">
                  <c:v>228847.991331236</c:v>
                </c:pt>
                <c:pt idx="2">
                  <c:v>960215.76958675077</c:v>
                </c:pt>
                <c:pt idx="3">
                  <c:v>2156034.6393032861</c:v>
                </c:pt>
                <c:pt idx="4">
                  <c:v>3295450.7574103251</c:v>
                </c:pt>
              </c:numCache>
            </c:numRef>
          </c:val>
          <c:extLst xmlns:c16r2="http://schemas.microsoft.com/office/drawing/2015/06/chart">
            <c:ext xmlns:c16="http://schemas.microsoft.com/office/drawing/2014/chart" uri="{C3380CC4-5D6E-409C-BE32-E72D297353CC}">
              <c16:uniqueId val="{00000009-C592-4451-94D0-54E9FD63F3DE}"/>
            </c:ext>
          </c:extLst>
        </c:ser>
        <c:ser>
          <c:idx val="8"/>
          <c:order val="10"/>
          <c:tx>
            <c:strRef>
              <c:f>'4.14'!$U$59</c:f>
              <c:strCache>
                <c:ptCount val="1"/>
                <c:pt idx="0">
                  <c:v>Hydrogen</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59:$Z$59</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A-C592-4451-94D0-54E9FD63F3DE}"/>
            </c:ext>
          </c:extLst>
        </c:ser>
        <c:dLbls>
          <c:showLegendKey val="0"/>
          <c:showVal val="0"/>
          <c:showCatName val="0"/>
          <c:showSerName val="0"/>
          <c:showPercent val="0"/>
          <c:showBubbleSize val="0"/>
        </c:dLbls>
        <c:gapWidth val="150"/>
        <c:overlap val="100"/>
        <c:axId val="127327616"/>
        <c:axId val="127341696"/>
      </c:barChart>
      <c:catAx>
        <c:axId val="127327616"/>
        <c:scaling>
          <c:orientation val="minMax"/>
        </c:scaling>
        <c:delete val="0"/>
        <c:axPos val="b"/>
        <c:numFmt formatCode="General" sourceLinked="1"/>
        <c:majorTickMark val="out"/>
        <c:minorTickMark val="none"/>
        <c:tickLblPos val="nextTo"/>
        <c:crossAx val="127341696"/>
        <c:crosses val="autoZero"/>
        <c:auto val="1"/>
        <c:lblAlgn val="ctr"/>
        <c:lblOffset val="100"/>
        <c:noMultiLvlLbl val="0"/>
      </c:catAx>
      <c:valAx>
        <c:axId val="127341696"/>
        <c:scaling>
          <c:orientation val="minMax"/>
          <c:max val="45000000"/>
        </c:scaling>
        <c:delete val="0"/>
        <c:axPos val="l"/>
        <c:majorGridlines>
          <c:spPr>
            <a:ln>
              <a:solidFill>
                <a:schemeClr val="bg1">
                  <a:lumMod val="75000"/>
                </a:schemeClr>
              </a:solidFill>
            </a:ln>
          </c:spPr>
        </c:majorGridlines>
        <c:title>
          <c:tx>
            <c:rich>
              <a:bodyPr rot="-5400000" vert="horz"/>
              <a:lstStyle/>
              <a:p>
                <a:pPr>
                  <a:defRPr/>
                </a:pPr>
                <a:r>
                  <a:rPr lang="en-US"/>
                  <a:t>Number of installations per heating technology</a:t>
                </a:r>
              </a:p>
            </c:rich>
          </c:tx>
          <c:layout>
            <c:manualLayout>
              <c:xMode val="edge"/>
              <c:yMode val="edge"/>
              <c:x val="2.0905390606629347E-2"/>
              <c:y val="0.18392421525729952"/>
            </c:manualLayout>
          </c:layout>
          <c:overlay val="0"/>
        </c:title>
        <c:numFmt formatCode="#,##0" sourceLinked="1"/>
        <c:majorTickMark val="out"/>
        <c:minorTickMark val="none"/>
        <c:tickLblPos val="nextTo"/>
        <c:crossAx val="127327616"/>
        <c:crosses val="autoZero"/>
        <c:crossBetween val="between"/>
        <c:dispUnits>
          <c:builtInUnit val="millions"/>
          <c:dispUnitsLbl/>
        </c:dispUnits>
      </c:valAx>
      <c:spPr>
        <a:noFill/>
      </c:spPr>
    </c:plotArea>
    <c:legend>
      <c:legendPos val="b"/>
      <c:layout>
        <c:manualLayout>
          <c:xMode val="edge"/>
          <c:yMode val="edge"/>
          <c:x val="0.10333834962192992"/>
          <c:y val="0.83280021000381821"/>
          <c:w val="0.83865474230490489"/>
          <c:h val="0.14901536846124477"/>
        </c:manualLayout>
      </c:layout>
      <c:overlay val="0"/>
    </c:legend>
    <c:plotVisOnly val="1"/>
    <c:dispBlanksAs val="gap"/>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0978373137908"/>
          <c:y val="3.5380784811375902E-2"/>
          <c:w val="0.84196367095838265"/>
          <c:h val="0.72413086154165884"/>
        </c:manualLayout>
      </c:layout>
      <c:barChart>
        <c:barDir val="col"/>
        <c:grouping val="stacked"/>
        <c:varyColors val="0"/>
        <c:ser>
          <c:idx val="7"/>
          <c:order val="0"/>
          <c:tx>
            <c:strRef>
              <c:f>'4.14'!$U$16</c:f>
              <c:strCache>
                <c:ptCount val="1"/>
                <c:pt idx="0">
                  <c:v>Oil boilers</c:v>
                </c:pt>
              </c:strCache>
            </c:strRef>
          </c:tx>
          <c:spPr>
            <a:solidFill>
              <a:srgbClr val="DA0000"/>
            </a:solidFill>
          </c:spPr>
          <c:invertIfNegative val="0"/>
          <c:cat>
            <c:numRef>
              <c:f>'4.14'!$V$8:$Z$8</c:f>
              <c:numCache>
                <c:formatCode>General</c:formatCode>
                <c:ptCount val="5"/>
                <c:pt idx="0">
                  <c:v>2017</c:v>
                </c:pt>
                <c:pt idx="1">
                  <c:v>2025</c:v>
                </c:pt>
                <c:pt idx="2">
                  <c:v>2030</c:v>
                </c:pt>
                <c:pt idx="3">
                  <c:v>2040</c:v>
                </c:pt>
                <c:pt idx="4">
                  <c:v>2050</c:v>
                </c:pt>
              </c:numCache>
            </c:numRef>
          </c:cat>
          <c:val>
            <c:numRef>
              <c:f>'4.14'!$V$16:$Z$16</c:f>
              <c:numCache>
                <c:formatCode>#,##0</c:formatCode>
                <c:ptCount val="5"/>
                <c:pt idx="0">
                  <c:v>3328872.8137042378</c:v>
                </c:pt>
                <c:pt idx="1">
                  <c:v>3143845.1505871555</c:v>
                </c:pt>
                <c:pt idx="2">
                  <c:v>2366178.2026705928</c:v>
                </c:pt>
                <c:pt idx="3">
                  <c:v>564314.18311655032</c:v>
                </c:pt>
                <c:pt idx="4">
                  <c:v>40110.88868918184</c:v>
                </c:pt>
              </c:numCache>
            </c:numRef>
          </c:val>
          <c:extLst xmlns:c16r2="http://schemas.microsoft.com/office/drawing/2015/06/chart">
            <c:ext xmlns:c16="http://schemas.microsoft.com/office/drawing/2014/chart" uri="{C3380CC4-5D6E-409C-BE32-E72D297353CC}">
              <c16:uniqueId val="{00000000-C592-4451-94D0-54E9FD63F3DE}"/>
            </c:ext>
          </c:extLst>
        </c:ser>
        <c:ser>
          <c:idx val="2"/>
          <c:order val="1"/>
          <c:tx>
            <c:strRef>
              <c:f>'4.14'!$U$11</c:f>
              <c:strCache>
                <c:ptCount val="1"/>
                <c:pt idx="0">
                  <c:v>Gas boiler</c:v>
                </c:pt>
              </c:strCache>
            </c:strRef>
          </c:tx>
          <c:spPr>
            <a:solidFill>
              <a:srgbClr val="F01902"/>
            </a:solidFill>
          </c:spPr>
          <c:invertIfNegative val="0"/>
          <c:cat>
            <c:numRef>
              <c:f>'4.14'!$V$8:$Z$8</c:f>
              <c:numCache>
                <c:formatCode>General</c:formatCode>
                <c:ptCount val="5"/>
                <c:pt idx="0">
                  <c:v>2017</c:v>
                </c:pt>
                <c:pt idx="1">
                  <c:v>2025</c:v>
                </c:pt>
                <c:pt idx="2">
                  <c:v>2030</c:v>
                </c:pt>
                <c:pt idx="3">
                  <c:v>2040</c:v>
                </c:pt>
                <c:pt idx="4">
                  <c:v>2050</c:v>
                </c:pt>
              </c:numCache>
            </c:numRef>
          </c:cat>
          <c:val>
            <c:numRef>
              <c:f>'4.14'!$V$11:$Z$11</c:f>
              <c:numCache>
                <c:formatCode>#,##0</c:formatCode>
                <c:ptCount val="5"/>
                <c:pt idx="0">
                  <c:v>21933029.327937491</c:v>
                </c:pt>
                <c:pt idx="1">
                  <c:v>21591814.28271652</c:v>
                </c:pt>
                <c:pt idx="2">
                  <c:v>20115107.122142445</c:v>
                </c:pt>
                <c:pt idx="3">
                  <c:v>14159606.178859726</c:v>
                </c:pt>
                <c:pt idx="4">
                  <c:v>6452071.9209169485</c:v>
                </c:pt>
              </c:numCache>
            </c:numRef>
          </c:val>
          <c:extLst xmlns:c16r2="http://schemas.microsoft.com/office/drawing/2015/06/chart">
            <c:ext xmlns:c16="http://schemas.microsoft.com/office/drawing/2014/chart" uri="{C3380CC4-5D6E-409C-BE32-E72D297353CC}">
              <c16:uniqueId val="{00000001-C592-4451-94D0-54E9FD63F3DE}"/>
            </c:ext>
          </c:extLst>
        </c:ser>
        <c:ser>
          <c:idx val="5"/>
          <c:order val="2"/>
          <c:tx>
            <c:strRef>
              <c:f>'4.14'!$U$14</c:f>
              <c:strCache>
                <c:ptCount val="1"/>
                <c:pt idx="0">
                  <c:v>Hybrid heat pump gas boiler</c:v>
                </c:pt>
              </c:strCache>
            </c:strRef>
          </c:tx>
          <c:spPr>
            <a:solidFill>
              <a:srgbClr val="FEB7B0"/>
            </a:solidFill>
          </c:spPr>
          <c:invertIfNegative val="0"/>
          <c:cat>
            <c:numRef>
              <c:f>'4.14'!$V$8:$Z$8</c:f>
              <c:numCache>
                <c:formatCode>General</c:formatCode>
                <c:ptCount val="5"/>
                <c:pt idx="0">
                  <c:v>2017</c:v>
                </c:pt>
                <c:pt idx="1">
                  <c:v>2025</c:v>
                </c:pt>
                <c:pt idx="2">
                  <c:v>2030</c:v>
                </c:pt>
                <c:pt idx="3">
                  <c:v>2040</c:v>
                </c:pt>
                <c:pt idx="4">
                  <c:v>2050</c:v>
                </c:pt>
              </c:numCache>
            </c:numRef>
          </c:cat>
          <c:val>
            <c:numRef>
              <c:f>'4.14'!$V$14:$Z$14</c:f>
              <c:numCache>
                <c:formatCode>#,##0</c:formatCode>
                <c:ptCount val="5"/>
                <c:pt idx="0">
                  <c:v>0</c:v>
                </c:pt>
                <c:pt idx="1">
                  <c:v>111559.93861578642</c:v>
                </c:pt>
                <c:pt idx="2">
                  <c:v>453514.12291675422</c:v>
                </c:pt>
                <c:pt idx="3">
                  <c:v>1823966.8823113684</c:v>
                </c:pt>
                <c:pt idx="4">
                  <c:v>3503427.8668806222</c:v>
                </c:pt>
              </c:numCache>
            </c:numRef>
          </c:val>
          <c:extLst xmlns:c16r2="http://schemas.microsoft.com/office/drawing/2015/06/chart">
            <c:ext xmlns:c16="http://schemas.microsoft.com/office/drawing/2014/chart" uri="{C3380CC4-5D6E-409C-BE32-E72D297353CC}">
              <c16:uniqueId val="{00000002-C592-4451-94D0-54E9FD63F3DE}"/>
            </c:ext>
          </c:extLst>
        </c:ser>
        <c:ser>
          <c:idx val="10"/>
          <c:order val="3"/>
          <c:tx>
            <c:strRef>
              <c:f>'4.14'!$U$19</c:f>
              <c:strCache>
                <c:ptCount val="1"/>
                <c:pt idx="0">
                  <c:v>Bio-LPG</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19:$Z$19</c:f>
              <c:numCache>
                <c:formatCode>#,##0</c:formatCode>
                <c:ptCount val="5"/>
                <c:pt idx="0">
                  <c:v>0</c:v>
                </c:pt>
                <c:pt idx="1">
                  <c:v>20813.460927707401</c:v>
                </c:pt>
                <c:pt idx="2">
                  <c:v>172259.29632189672</c:v>
                </c:pt>
                <c:pt idx="3">
                  <c:v>1179852.4683206552</c:v>
                </c:pt>
                <c:pt idx="4">
                  <c:v>1493174.9698953493</c:v>
                </c:pt>
              </c:numCache>
            </c:numRef>
          </c:val>
          <c:extLst xmlns:c16r2="http://schemas.microsoft.com/office/drawing/2015/06/chart">
            <c:ext xmlns:c16="http://schemas.microsoft.com/office/drawing/2014/chart" uri="{C3380CC4-5D6E-409C-BE32-E72D297353CC}">
              <c16:uniqueId val="{00000003-C592-4451-94D0-54E9FD63F3DE}"/>
            </c:ext>
          </c:extLst>
        </c:ser>
        <c:ser>
          <c:idx val="3"/>
          <c:order val="4"/>
          <c:tx>
            <c:strRef>
              <c:f>'4.14'!$U$12</c:f>
              <c:strCache>
                <c:ptCount val="1"/>
                <c:pt idx="0">
                  <c:v>Gas heat pump absorption</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12:$Z$12</c:f>
              <c:numCache>
                <c:formatCode>#,##0</c:formatCode>
                <c:ptCount val="5"/>
                <c:pt idx="0">
                  <c:v>0</c:v>
                </c:pt>
                <c:pt idx="1">
                  <c:v>9414.7423856248552</c:v>
                </c:pt>
                <c:pt idx="2">
                  <c:v>50695.679594622758</c:v>
                </c:pt>
                <c:pt idx="3">
                  <c:v>226254.83607712347</c:v>
                </c:pt>
                <c:pt idx="4">
                  <c:v>447970.5376981055</c:v>
                </c:pt>
              </c:numCache>
            </c:numRef>
          </c:val>
          <c:extLst xmlns:c16r2="http://schemas.microsoft.com/office/drawing/2015/06/chart">
            <c:ext xmlns:c16="http://schemas.microsoft.com/office/drawing/2014/chart" uri="{C3380CC4-5D6E-409C-BE32-E72D297353CC}">
              <c16:uniqueId val="{00000004-C592-4451-94D0-54E9FD63F3DE}"/>
            </c:ext>
          </c:extLst>
        </c:ser>
        <c:ser>
          <c:idx val="9"/>
          <c:order val="5"/>
          <c:tx>
            <c:strRef>
              <c:f>'4.14'!$U$18</c:f>
              <c:strCache>
                <c:ptCount val="1"/>
                <c:pt idx="0">
                  <c:v>District Heat</c:v>
                </c:pt>
              </c:strCache>
            </c:strRef>
          </c:tx>
          <c:spPr>
            <a:solidFill>
              <a:srgbClr val="DEFFD9"/>
            </a:solidFill>
          </c:spPr>
          <c:invertIfNegative val="0"/>
          <c:cat>
            <c:numRef>
              <c:f>'4.14'!$V$8:$Z$8</c:f>
              <c:numCache>
                <c:formatCode>General</c:formatCode>
                <c:ptCount val="5"/>
                <c:pt idx="0">
                  <c:v>2017</c:v>
                </c:pt>
                <c:pt idx="1">
                  <c:v>2025</c:v>
                </c:pt>
                <c:pt idx="2">
                  <c:v>2030</c:v>
                </c:pt>
                <c:pt idx="3">
                  <c:v>2040</c:v>
                </c:pt>
                <c:pt idx="4">
                  <c:v>2050</c:v>
                </c:pt>
              </c:numCache>
            </c:numRef>
          </c:cat>
          <c:val>
            <c:numRef>
              <c:f>'4.14'!$V$18:$Z$18</c:f>
              <c:numCache>
                <c:formatCode>#,##0</c:formatCode>
                <c:ptCount val="5"/>
                <c:pt idx="0">
                  <c:v>450000</c:v>
                </c:pt>
                <c:pt idx="1">
                  <c:v>766705.81706081994</c:v>
                </c:pt>
                <c:pt idx="2">
                  <c:v>983991.11686606565</c:v>
                </c:pt>
                <c:pt idx="3">
                  <c:v>1439627.2675299027</c:v>
                </c:pt>
                <c:pt idx="4">
                  <c:v>1846568.4777103546</c:v>
                </c:pt>
              </c:numCache>
            </c:numRef>
          </c:val>
          <c:extLst xmlns:c16r2="http://schemas.microsoft.com/office/drawing/2015/06/chart">
            <c:ext xmlns:c16="http://schemas.microsoft.com/office/drawing/2014/chart" uri="{C3380CC4-5D6E-409C-BE32-E72D297353CC}">
              <c16:uniqueId val="{00000005-C592-4451-94D0-54E9FD63F3DE}"/>
            </c:ext>
          </c:extLst>
        </c:ser>
        <c:ser>
          <c:idx val="6"/>
          <c:order val="6"/>
          <c:tx>
            <c:strRef>
              <c:f>'4.14'!$U$15</c:f>
              <c:strCache>
                <c:ptCount val="1"/>
                <c:pt idx="0">
                  <c:v>Micro-CHPs (inc Fuel Cells)</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15:$Z$15</c:f>
              <c:numCache>
                <c:formatCode>#,##0</c:formatCode>
                <c:ptCount val="5"/>
                <c:pt idx="0">
                  <c:v>1002.6929514615929</c:v>
                </c:pt>
                <c:pt idx="1">
                  <c:v>13619.708678296422</c:v>
                </c:pt>
                <c:pt idx="2">
                  <c:v>33138.38354153886</c:v>
                </c:pt>
                <c:pt idx="3">
                  <c:v>221667.37890767469</c:v>
                </c:pt>
                <c:pt idx="4">
                  <c:v>507301.84644974931</c:v>
                </c:pt>
              </c:numCache>
            </c:numRef>
          </c:val>
          <c:extLst xmlns:c16r2="http://schemas.microsoft.com/office/drawing/2015/06/chart">
            <c:ext xmlns:c16="http://schemas.microsoft.com/office/drawing/2014/chart" uri="{C3380CC4-5D6E-409C-BE32-E72D297353CC}">
              <c16:uniqueId val="{00000006-C592-4451-94D0-54E9FD63F3DE}"/>
            </c:ext>
          </c:extLst>
        </c:ser>
        <c:ser>
          <c:idx val="1"/>
          <c:order val="7"/>
          <c:tx>
            <c:strRef>
              <c:f>'4.14'!$U$10</c:f>
              <c:strCache>
                <c:ptCount val="1"/>
                <c:pt idx="0">
                  <c:v>Electric storage heater </c:v>
                </c:pt>
              </c:strCache>
            </c:strRef>
          </c:tx>
          <c:spPr>
            <a:solidFill>
              <a:srgbClr val="85FF71"/>
            </a:solidFill>
          </c:spPr>
          <c:invertIfNegative val="0"/>
          <c:cat>
            <c:numRef>
              <c:f>'4.14'!$V$8:$Z$8</c:f>
              <c:numCache>
                <c:formatCode>General</c:formatCode>
                <c:ptCount val="5"/>
                <c:pt idx="0">
                  <c:v>2017</c:v>
                </c:pt>
                <c:pt idx="1">
                  <c:v>2025</c:v>
                </c:pt>
                <c:pt idx="2">
                  <c:v>2030</c:v>
                </c:pt>
                <c:pt idx="3">
                  <c:v>2040</c:v>
                </c:pt>
                <c:pt idx="4">
                  <c:v>2050</c:v>
                </c:pt>
              </c:numCache>
            </c:numRef>
          </c:cat>
          <c:val>
            <c:numRef>
              <c:f>'4.14'!$V$10:$Z$10</c:f>
              <c:numCache>
                <c:formatCode>#,##0</c:formatCode>
                <c:ptCount val="5"/>
                <c:pt idx="0">
                  <c:v>2077074.1409487023</c:v>
                </c:pt>
                <c:pt idx="1">
                  <c:v>2274371.5725186183</c:v>
                </c:pt>
                <c:pt idx="2">
                  <c:v>2310363.0694784555</c:v>
                </c:pt>
                <c:pt idx="3">
                  <c:v>2189687.0220507751</c:v>
                </c:pt>
                <c:pt idx="4">
                  <c:v>1940209.8925850363</c:v>
                </c:pt>
              </c:numCache>
            </c:numRef>
          </c:val>
          <c:extLst xmlns:c16r2="http://schemas.microsoft.com/office/drawing/2015/06/chart">
            <c:ext xmlns:c16="http://schemas.microsoft.com/office/drawing/2014/chart" uri="{C3380CC4-5D6E-409C-BE32-E72D297353CC}">
              <c16:uniqueId val="{00000007-C592-4451-94D0-54E9FD63F3DE}"/>
            </c:ext>
          </c:extLst>
        </c:ser>
        <c:ser>
          <c:idx val="4"/>
          <c:order val="8"/>
          <c:tx>
            <c:strRef>
              <c:f>'4.14'!$U$13</c:f>
              <c:strCache>
                <c:ptCount val="1"/>
                <c:pt idx="0">
                  <c:v>GSHP</c:v>
                </c:pt>
              </c:strCache>
            </c:strRef>
          </c:tx>
          <c:spPr>
            <a:solidFill>
              <a:srgbClr val="148A00"/>
            </a:solidFill>
          </c:spPr>
          <c:invertIfNegative val="0"/>
          <c:cat>
            <c:numRef>
              <c:f>'4.14'!$V$8:$Z$8</c:f>
              <c:numCache>
                <c:formatCode>General</c:formatCode>
                <c:ptCount val="5"/>
                <c:pt idx="0">
                  <c:v>2017</c:v>
                </c:pt>
                <c:pt idx="1">
                  <c:v>2025</c:v>
                </c:pt>
                <c:pt idx="2">
                  <c:v>2030</c:v>
                </c:pt>
                <c:pt idx="3">
                  <c:v>2040</c:v>
                </c:pt>
                <c:pt idx="4">
                  <c:v>2050</c:v>
                </c:pt>
              </c:numCache>
            </c:numRef>
          </c:cat>
          <c:val>
            <c:numRef>
              <c:f>'4.14'!$V$13:$Z$13</c:f>
              <c:numCache>
                <c:formatCode>#,##0</c:formatCode>
                <c:ptCount val="5"/>
                <c:pt idx="0">
                  <c:v>8658</c:v>
                </c:pt>
                <c:pt idx="1">
                  <c:v>75848.456093647037</c:v>
                </c:pt>
                <c:pt idx="2">
                  <c:v>195782.59648269034</c:v>
                </c:pt>
                <c:pt idx="3">
                  <c:v>398362.66130949173</c:v>
                </c:pt>
                <c:pt idx="4">
                  <c:v>543916.41172497883</c:v>
                </c:pt>
              </c:numCache>
            </c:numRef>
          </c:val>
          <c:extLst xmlns:c16r2="http://schemas.microsoft.com/office/drawing/2015/06/chart">
            <c:ext xmlns:c16="http://schemas.microsoft.com/office/drawing/2014/chart" uri="{C3380CC4-5D6E-409C-BE32-E72D297353CC}">
              <c16:uniqueId val="{00000008-C592-4451-94D0-54E9FD63F3DE}"/>
            </c:ext>
          </c:extLst>
        </c:ser>
        <c:ser>
          <c:idx val="0"/>
          <c:order val="9"/>
          <c:tx>
            <c:strRef>
              <c:f>'4.14'!$U$9</c:f>
              <c:strCache>
                <c:ptCount val="1"/>
                <c:pt idx="0">
                  <c:v>ASHP</c:v>
                </c:pt>
              </c:strCache>
            </c:strRef>
          </c:tx>
          <c:spPr>
            <a:solidFill>
              <a:srgbClr val="20E200"/>
            </a:solidFill>
          </c:spPr>
          <c:invertIfNegative val="0"/>
          <c:cat>
            <c:numRef>
              <c:f>'4.14'!$V$8:$Z$8</c:f>
              <c:numCache>
                <c:formatCode>General</c:formatCode>
                <c:ptCount val="5"/>
                <c:pt idx="0">
                  <c:v>2017</c:v>
                </c:pt>
                <c:pt idx="1">
                  <c:v>2025</c:v>
                </c:pt>
                <c:pt idx="2">
                  <c:v>2030</c:v>
                </c:pt>
                <c:pt idx="3">
                  <c:v>2040</c:v>
                </c:pt>
                <c:pt idx="4">
                  <c:v>2050</c:v>
                </c:pt>
              </c:numCache>
            </c:numRef>
          </c:cat>
          <c:val>
            <c:numRef>
              <c:f>'4.14'!$V$9:$Z$9</c:f>
              <c:numCache>
                <c:formatCode>#,##0</c:formatCode>
                <c:ptCount val="5"/>
                <c:pt idx="0">
                  <c:v>29339</c:v>
                </c:pt>
                <c:pt idx="1">
                  <c:v>1127546.4210365503</c:v>
                </c:pt>
                <c:pt idx="2">
                  <c:v>3071908.9606056632</c:v>
                </c:pt>
                <c:pt idx="3">
                  <c:v>8475503.4275175445</c:v>
                </c:pt>
                <c:pt idx="4">
                  <c:v>14638364.708685668</c:v>
                </c:pt>
              </c:numCache>
            </c:numRef>
          </c:val>
          <c:extLst xmlns:c16r2="http://schemas.microsoft.com/office/drawing/2015/06/chart">
            <c:ext xmlns:c16="http://schemas.microsoft.com/office/drawing/2014/chart" uri="{C3380CC4-5D6E-409C-BE32-E72D297353CC}">
              <c16:uniqueId val="{00000009-C592-4451-94D0-54E9FD63F3DE}"/>
            </c:ext>
          </c:extLst>
        </c:ser>
        <c:ser>
          <c:idx val="8"/>
          <c:order val="10"/>
          <c:tx>
            <c:strRef>
              <c:f>'4.14'!$U$17</c:f>
              <c:strCache>
                <c:ptCount val="1"/>
                <c:pt idx="0">
                  <c:v>Hydrogen</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17:$Z$17</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A-C592-4451-94D0-54E9FD63F3DE}"/>
            </c:ext>
          </c:extLst>
        </c:ser>
        <c:dLbls>
          <c:showLegendKey val="0"/>
          <c:showVal val="0"/>
          <c:showCatName val="0"/>
          <c:showSerName val="0"/>
          <c:showPercent val="0"/>
          <c:showBubbleSize val="0"/>
        </c:dLbls>
        <c:gapWidth val="150"/>
        <c:overlap val="100"/>
        <c:axId val="127395712"/>
        <c:axId val="127397248"/>
      </c:barChart>
      <c:catAx>
        <c:axId val="127395712"/>
        <c:scaling>
          <c:orientation val="minMax"/>
        </c:scaling>
        <c:delete val="0"/>
        <c:axPos val="b"/>
        <c:numFmt formatCode="General" sourceLinked="1"/>
        <c:majorTickMark val="out"/>
        <c:minorTickMark val="none"/>
        <c:tickLblPos val="nextTo"/>
        <c:crossAx val="127397248"/>
        <c:crosses val="autoZero"/>
        <c:auto val="1"/>
        <c:lblAlgn val="ctr"/>
        <c:lblOffset val="100"/>
        <c:noMultiLvlLbl val="0"/>
      </c:catAx>
      <c:valAx>
        <c:axId val="127397248"/>
        <c:scaling>
          <c:orientation val="minMax"/>
          <c:max val="45000000"/>
        </c:scaling>
        <c:delete val="0"/>
        <c:axPos val="l"/>
        <c:majorGridlines>
          <c:spPr>
            <a:ln>
              <a:solidFill>
                <a:schemeClr val="bg1">
                  <a:lumMod val="75000"/>
                </a:schemeClr>
              </a:solidFill>
            </a:ln>
          </c:spPr>
        </c:majorGridlines>
        <c:title>
          <c:tx>
            <c:rich>
              <a:bodyPr rot="-5400000" vert="horz"/>
              <a:lstStyle/>
              <a:p>
                <a:pPr>
                  <a:defRPr/>
                </a:pPr>
                <a:r>
                  <a:rPr lang="en-US"/>
                  <a:t>Number of installations per heating technology</a:t>
                </a:r>
              </a:p>
            </c:rich>
          </c:tx>
          <c:layout>
            <c:manualLayout>
              <c:xMode val="edge"/>
              <c:yMode val="edge"/>
              <c:x val="2.0905390606629347E-2"/>
              <c:y val="0.18392421525729952"/>
            </c:manualLayout>
          </c:layout>
          <c:overlay val="0"/>
        </c:title>
        <c:numFmt formatCode="#,##0" sourceLinked="1"/>
        <c:majorTickMark val="out"/>
        <c:minorTickMark val="none"/>
        <c:tickLblPos val="nextTo"/>
        <c:crossAx val="127395712"/>
        <c:crosses val="autoZero"/>
        <c:crossBetween val="between"/>
        <c:dispUnits>
          <c:builtInUnit val="millions"/>
          <c:dispUnitsLbl/>
        </c:dispUnits>
      </c:valAx>
      <c:spPr>
        <a:noFill/>
      </c:spPr>
    </c:plotArea>
    <c:legend>
      <c:legendPos val="b"/>
      <c:layout>
        <c:manualLayout>
          <c:xMode val="edge"/>
          <c:yMode val="edge"/>
          <c:x val="0.10171936956661688"/>
          <c:y val="0.82976947308132876"/>
          <c:w val="0.83865474230490489"/>
          <c:h val="0.15204610538373425"/>
        </c:manualLayout>
      </c:layout>
      <c:overlay val="0"/>
    </c:legend>
    <c:plotVisOnly val="1"/>
    <c:dispBlanksAs val="gap"/>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0978373137908"/>
          <c:y val="3.5380784811375902E-2"/>
          <c:w val="0.84196367095838265"/>
          <c:h val="0.72413086154165884"/>
        </c:manualLayout>
      </c:layout>
      <c:barChart>
        <c:barDir val="col"/>
        <c:grouping val="stacked"/>
        <c:varyColors val="0"/>
        <c:ser>
          <c:idx val="7"/>
          <c:order val="0"/>
          <c:tx>
            <c:strRef>
              <c:f>'4.14'!$U$30</c:f>
              <c:strCache>
                <c:ptCount val="1"/>
                <c:pt idx="0">
                  <c:v>Oil boilers</c:v>
                </c:pt>
              </c:strCache>
            </c:strRef>
          </c:tx>
          <c:spPr>
            <a:solidFill>
              <a:srgbClr val="DA0000"/>
            </a:solidFill>
          </c:spPr>
          <c:invertIfNegative val="0"/>
          <c:cat>
            <c:numRef>
              <c:f>'4.14'!$V$8:$Z$8</c:f>
              <c:numCache>
                <c:formatCode>General</c:formatCode>
                <c:ptCount val="5"/>
                <c:pt idx="0">
                  <c:v>2017</c:v>
                </c:pt>
                <c:pt idx="1">
                  <c:v>2025</c:v>
                </c:pt>
                <c:pt idx="2">
                  <c:v>2030</c:v>
                </c:pt>
                <c:pt idx="3">
                  <c:v>2040</c:v>
                </c:pt>
                <c:pt idx="4">
                  <c:v>2050</c:v>
                </c:pt>
              </c:numCache>
            </c:numRef>
          </c:cat>
          <c:val>
            <c:numRef>
              <c:f>'4.14'!$V$30:$Z$30</c:f>
              <c:numCache>
                <c:formatCode>#,##0</c:formatCode>
                <c:ptCount val="5"/>
                <c:pt idx="0">
                  <c:v>3338703.1510448921</c:v>
                </c:pt>
                <c:pt idx="1">
                  <c:v>3168198.4046718618</c:v>
                </c:pt>
                <c:pt idx="2">
                  <c:v>2467012.549592365</c:v>
                </c:pt>
                <c:pt idx="3">
                  <c:v>909669.24769134657</c:v>
                </c:pt>
                <c:pt idx="4">
                  <c:v>223761.47005252732</c:v>
                </c:pt>
              </c:numCache>
            </c:numRef>
          </c:val>
          <c:extLst xmlns:c16r2="http://schemas.microsoft.com/office/drawing/2015/06/chart">
            <c:ext xmlns:c16="http://schemas.microsoft.com/office/drawing/2014/chart" uri="{C3380CC4-5D6E-409C-BE32-E72D297353CC}">
              <c16:uniqueId val="{00000000-C592-4451-94D0-54E9FD63F3DE}"/>
            </c:ext>
          </c:extLst>
        </c:ser>
        <c:ser>
          <c:idx val="2"/>
          <c:order val="1"/>
          <c:tx>
            <c:strRef>
              <c:f>'4.14'!$U$25</c:f>
              <c:strCache>
                <c:ptCount val="1"/>
                <c:pt idx="0">
                  <c:v>Gas boiler</c:v>
                </c:pt>
              </c:strCache>
            </c:strRef>
          </c:tx>
          <c:spPr>
            <a:solidFill>
              <a:srgbClr val="F01902"/>
            </a:solidFill>
          </c:spPr>
          <c:invertIfNegative val="0"/>
          <c:cat>
            <c:numRef>
              <c:f>'4.14'!$V$8:$Z$8</c:f>
              <c:numCache>
                <c:formatCode>General</c:formatCode>
                <c:ptCount val="5"/>
                <c:pt idx="0">
                  <c:v>2017</c:v>
                </c:pt>
                <c:pt idx="1">
                  <c:v>2025</c:v>
                </c:pt>
                <c:pt idx="2">
                  <c:v>2030</c:v>
                </c:pt>
                <c:pt idx="3">
                  <c:v>2040</c:v>
                </c:pt>
                <c:pt idx="4">
                  <c:v>2050</c:v>
                </c:pt>
              </c:numCache>
            </c:numRef>
          </c:cat>
          <c:val>
            <c:numRef>
              <c:f>'4.14'!$V$25:$Z$25</c:f>
              <c:numCache>
                <c:formatCode>#,##0</c:formatCode>
                <c:ptCount val="5"/>
                <c:pt idx="0">
                  <c:v>21933029.327937491</c:v>
                </c:pt>
                <c:pt idx="1">
                  <c:v>21518011.598698847</c:v>
                </c:pt>
                <c:pt idx="2">
                  <c:v>20550148.521926459</c:v>
                </c:pt>
                <c:pt idx="3">
                  <c:v>14246345.983231965</c:v>
                </c:pt>
                <c:pt idx="4">
                  <c:v>6636212.0811153408</c:v>
                </c:pt>
              </c:numCache>
            </c:numRef>
          </c:val>
          <c:extLst xmlns:c16r2="http://schemas.microsoft.com/office/drawing/2015/06/chart">
            <c:ext xmlns:c16="http://schemas.microsoft.com/office/drawing/2014/chart" uri="{C3380CC4-5D6E-409C-BE32-E72D297353CC}">
              <c16:uniqueId val="{00000001-C592-4451-94D0-54E9FD63F3DE}"/>
            </c:ext>
          </c:extLst>
        </c:ser>
        <c:ser>
          <c:idx val="5"/>
          <c:order val="2"/>
          <c:tx>
            <c:strRef>
              <c:f>'4.14'!$U$28</c:f>
              <c:strCache>
                <c:ptCount val="1"/>
                <c:pt idx="0">
                  <c:v>Hybrid heat pump gas boiler</c:v>
                </c:pt>
              </c:strCache>
            </c:strRef>
          </c:tx>
          <c:spPr>
            <a:solidFill>
              <a:srgbClr val="FEB7B0"/>
            </a:solidFill>
          </c:spPr>
          <c:invertIfNegative val="0"/>
          <c:cat>
            <c:numRef>
              <c:f>'4.14'!$V$8:$Z$8</c:f>
              <c:numCache>
                <c:formatCode>General</c:formatCode>
                <c:ptCount val="5"/>
                <c:pt idx="0">
                  <c:v>2017</c:v>
                </c:pt>
                <c:pt idx="1">
                  <c:v>2025</c:v>
                </c:pt>
                <c:pt idx="2">
                  <c:v>2030</c:v>
                </c:pt>
                <c:pt idx="3">
                  <c:v>2040</c:v>
                </c:pt>
                <c:pt idx="4">
                  <c:v>2050</c:v>
                </c:pt>
              </c:numCache>
            </c:numRef>
          </c:cat>
          <c:val>
            <c:numRef>
              <c:f>'4.14'!$V$28:$Z$28</c:f>
              <c:numCache>
                <c:formatCode>#,##0</c:formatCode>
                <c:ptCount val="5"/>
                <c:pt idx="0">
                  <c:v>0</c:v>
                </c:pt>
                <c:pt idx="1">
                  <c:v>91521.940926879804</c:v>
                </c:pt>
                <c:pt idx="2">
                  <c:v>348062.34191245306</c:v>
                </c:pt>
                <c:pt idx="3">
                  <c:v>1326629.8415660926</c:v>
                </c:pt>
                <c:pt idx="4">
                  <c:v>2125439.6786273276</c:v>
                </c:pt>
              </c:numCache>
            </c:numRef>
          </c:val>
          <c:extLst xmlns:c16r2="http://schemas.microsoft.com/office/drawing/2015/06/chart">
            <c:ext xmlns:c16="http://schemas.microsoft.com/office/drawing/2014/chart" uri="{C3380CC4-5D6E-409C-BE32-E72D297353CC}">
              <c16:uniqueId val="{00000002-C592-4451-94D0-54E9FD63F3DE}"/>
            </c:ext>
          </c:extLst>
        </c:ser>
        <c:ser>
          <c:idx val="10"/>
          <c:order val="3"/>
          <c:tx>
            <c:strRef>
              <c:f>'4.14'!$U$33</c:f>
              <c:strCache>
                <c:ptCount val="1"/>
                <c:pt idx="0">
                  <c:v>Bio-LPG</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33:$Z$33</c:f>
              <c:numCache>
                <c:formatCode>#,##0</c:formatCode>
                <c:ptCount val="5"/>
                <c:pt idx="0">
                  <c:v>0</c:v>
                </c:pt>
                <c:pt idx="1">
                  <c:v>10406.730463853701</c:v>
                </c:pt>
                <c:pt idx="2">
                  <c:v>86129.64816094836</c:v>
                </c:pt>
                <c:pt idx="3">
                  <c:v>589926.23416032759</c:v>
                </c:pt>
                <c:pt idx="4">
                  <c:v>746587.48494767467</c:v>
                </c:pt>
              </c:numCache>
            </c:numRef>
          </c:val>
          <c:extLst xmlns:c16r2="http://schemas.microsoft.com/office/drawing/2015/06/chart">
            <c:ext xmlns:c16="http://schemas.microsoft.com/office/drawing/2014/chart" uri="{C3380CC4-5D6E-409C-BE32-E72D297353CC}">
              <c16:uniqueId val="{00000003-C592-4451-94D0-54E9FD63F3DE}"/>
            </c:ext>
          </c:extLst>
        </c:ser>
        <c:ser>
          <c:idx val="3"/>
          <c:order val="4"/>
          <c:tx>
            <c:strRef>
              <c:f>'4.14'!$U$26</c:f>
              <c:strCache>
                <c:ptCount val="1"/>
                <c:pt idx="0">
                  <c:v>Gas heat pump absorption</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26:$Z$26</c:f>
              <c:numCache>
                <c:formatCode>#,##0</c:formatCode>
                <c:ptCount val="5"/>
                <c:pt idx="0">
                  <c:v>0</c:v>
                </c:pt>
                <c:pt idx="1">
                  <c:v>15954.887852180422</c:v>
                </c:pt>
                <c:pt idx="2">
                  <c:v>89641.850897618206</c:v>
                </c:pt>
                <c:pt idx="3">
                  <c:v>241916.18065259064</c:v>
                </c:pt>
                <c:pt idx="4">
                  <c:v>313404.1344755867</c:v>
                </c:pt>
              </c:numCache>
            </c:numRef>
          </c:val>
          <c:extLst xmlns:c16r2="http://schemas.microsoft.com/office/drawing/2015/06/chart">
            <c:ext xmlns:c16="http://schemas.microsoft.com/office/drawing/2014/chart" uri="{C3380CC4-5D6E-409C-BE32-E72D297353CC}">
              <c16:uniqueId val="{00000004-C592-4451-94D0-54E9FD63F3DE}"/>
            </c:ext>
          </c:extLst>
        </c:ser>
        <c:ser>
          <c:idx val="9"/>
          <c:order val="5"/>
          <c:tx>
            <c:strRef>
              <c:f>'4.14'!$U$32</c:f>
              <c:strCache>
                <c:ptCount val="1"/>
                <c:pt idx="0">
                  <c:v>District Heat</c:v>
                </c:pt>
              </c:strCache>
            </c:strRef>
          </c:tx>
          <c:spPr>
            <a:solidFill>
              <a:srgbClr val="DEFFD9"/>
            </a:solidFill>
          </c:spPr>
          <c:invertIfNegative val="0"/>
          <c:cat>
            <c:numRef>
              <c:f>'4.14'!$V$8:$Z$8</c:f>
              <c:numCache>
                <c:formatCode>General</c:formatCode>
                <c:ptCount val="5"/>
                <c:pt idx="0">
                  <c:v>2017</c:v>
                </c:pt>
                <c:pt idx="1">
                  <c:v>2025</c:v>
                </c:pt>
                <c:pt idx="2">
                  <c:v>2030</c:v>
                </c:pt>
                <c:pt idx="3">
                  <c:v>2040</c:v>
                </c:pt>
                <c:pt idx="4">
                  <c:v>2050</c:v>
                </c:pt>
              </c:numCache>
            </c:numRef>
          </c:cat>
          <c:val>
            <c:numRef>
              <c:f>'4.14'!$V$32:$Z$32</c:f>
              <c:numCache>
                <c:formatCode>#,##0</c:formatCode>
                <c:ptCount val="5"/>
                <c:pt idx="0">
                  <c:v>450000</c:v>
                </c:pt>
                <c:pt idx="1">
                  <c:v>1083411.6341216401</c:v>
                </c:pt>
                <c:pt idx="2">
                  <c:v>1517982.233732132</c:v>
                </c:pt>
                <c:pt idx="3">
                  <c:v>2429254.535059806</c:v>
                </c:pt>
                <c:pt idx="4">
                  <c:v>3243136.9554207097</c:v>
                </c:pt>
              </c:numCache>
            </c:numRef>
          </c:val>
          <c:extLst xmlns:c16r2="http://schemas.microsoft.com/office/drawing/2015/06/chart">
            <c:ext xmlns:c16="http://schemas.microsoft.com/office/drawing/2014/chart" uri="{C3380CC4-5D6E-409C-BE32-E72D297353CC}">
              <c16:uniqueId val="{00000005-C592-4451-94D0-54E9FD63F3DE}"/>
            </c:ext>
          </c:extLst>
        </c:ser>
        <c:ser>
          <c:idx val="6"/>
          <c:order val="6"/>
          <c:tx>
            <c:strRef>
              <c:f>'4.14'!$U$29</c:f>
              <c:strCache>
                <c:ptCount val="1"/>
                <c:pt idx="0">
                  <c:v>Micro-CHPs (inc Fuel Cells)</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29:$Z$29</c:f>
              <c:numCache>
                <c:formatCode>#,##0</c:formatCode>
                <c:ptCount val="5"/>
                <c:pt idx="0">
                  <c:v>1002.6929514615929</c:v>
                </c:pt>
                <c:pt idx="1">
                  <c:v>19081.348175781026</c:v>
                </c:pt>
                <c:pt idx="2">
                  <c:v>40022.493005612312</c:v>
                </c:pt>
                <c:pt idx="3">
                  <c:v>165894.12301397161</c:v>
                </c:pt>
                <c:pt idx="4">
                  <c:v>351792.93450574728</c:v>
                </c:pt>
              </c:numCache>
            </c:numRef>
          </c:val>
          <c:extLst xmlns:c16r2="http://schemas.microsoft.com/office/drawing/2015/06/chart">
            <c:ext xmlns:c16="http://schemas.microsoft.com/office/drawing/2014/chart" uri="{C3380CC4-5D6E-409C-BE32-E72D297353CC}">
              <c16:uniqueId val="{00000006-C592-4451-94D0-54E9FD63F3DE}"/>
            </c:ext>
          </c:extLst>
        </c:ser>
        <c:ser>
          <c:idx val="1"/>
          <c:order val="7"/>
          <c:tx>
            <c:strRef>
              <c:f>'4.14'!$U$24</c:f>
              <c:strCache>
                <c:ptCount val="1"/>
                <c:pt idx="0">
                  <c:v>Electric storage heater </c:v>
                </c:pt>
              </c:strCache>
            </c:strRef>
          </c:tx>
          <c:spPr>
            <a:solidFill>
              <a:srgbClr val="85FF71"/>
            </a:solidFill>
          </c:spPr>
          <c:invertIfNegative val="0"/>
          <c:cat>
            <c:numRef>
              <c:f>'4.14'!$V$8:$Z$8</c:f>
              <c:numCache>
                <c:formatCode>General</c:formatCode>
                <c:ptCount val="5"/>
                <c:pt idx="0">
                  <c:v>2017</c:v>
                </c:pt>
                <c:pt idx="1">
                  <c:v>2025</c:v>
                </c:pt>
                <c:pt idx="2">
                  <c:v>2030</c:v>
                </c:pt>
                <c:pt idx="3">
                  <c:v>2040</c:v>
                </c:pt>
                <c:pt idx="4">
                  <c:v>2050</c:v>
                </c:pt>
              </c:numCache>
            </c:numRef>
          </c:cat>
          <c:val>
            <c:numRef>
              <c:f>'4.14'!$V$24:$Z$24</c:f>
              <c:numCache>
                <c:formatCode>#,##0</c:formatCode>
                <c:ptCount val="5"/>
                <c:pt idx="0">
                  <c:v>2077074.1409487023</c:v>
                </c:pt>
                <c:pt idx="1">
                  <c:v>2268443.2139413254</c:v>
                </c:pt>
                <c:pt idx="2">
                  <c:v>2313711.2855629683</c:v>
                </c:pt>
                <c:pt idx="3">
                  <c:v>1883685.5446575803</c:v>
                </c:pt>
                <c:pt idx="4">
                  <c:v>1239171.127056981</c:v>
                </c:pt>
              </c:numCache>
            </c:numRef>
          </c:val>
          <c:extLst xmlns:c16r2="http://schemas.microsoft.com/office/drawing/2015/06/chart">
            <c:ext xmlns:c16="http://schemas.microsoft.com/office/drawing/2014/chart" uri="{C3380CC4-5D6E-409C-BE32-E72D297353CC}">
              <c16:uniqueId val="{00000007-C592-4451-94D0-54E9FD63F3DE}"/>
            </c:ext>
          </c:extLst>
        </c:ser>
        <c:ser>
          <c:idx val="4"/>
          <c:order val="8"/>
          <c:tx>
            <c:strRef>
              <c:f>'4.14'!$U$27</c:f>
              <c:strCache>
                <c:ptCount val="1"/>
                <c:pt idx="0">
                  <c:v>GSHP</c:v>
                </c:pt>
              </c:strCache>
            </c:strRef>
          </c:tx>
          <c:spPr>
            <a:solidFill>
              <a:srgbClr val="148A00"/>
            </a:solidFill>
          </c:spPr>
          <c:invertIfNegative val="0"/>
          <c:cat>
            <c:numRef>
              <c:f>'4.14'!$V$8:$Z$8</c:f>
              <c:numCache>
                <c:formatCode>General</c:formatCode>
                <c:ptCount val="5"/>
                <c:pt idx="0">
                  <c:v>2017</c:v>
                </c:pt>
                <c:pt idx="1">
                  <c:v>2025</c:v>
                </c:pt>
                <c:pt idx="2">
                  <c:v>2030</c:v>
                </c:pt>
                <c:pt idx="3">
                  <c:v>2040</c:v>
                </c:pt>
                <c:pt idx="4">
                  <c:v>2050</c:v>
                </c:pt>
              </c:numCache>
            </c:numRef>
          </c:cat>
          <c:val>
            <c:numRef>
              <c:f>'4.14'!$V$27:$Z$27</c:f>
              <c:numCache>
                <c:formatCode>#,##0</c:formatCode>
                <c:ptCount val="5"/>
                <c:pt idx="0">
                  <c:v>8658</c:v>
                </c:pt>
                <c:pt idx="1">
                  <c:v>86853.258465751569</c:v>
                </c:pt>
                <c:pt idx="2">
                  <c:v>164897.71327571973</c:v>
                </c:pt>
                <c:pt idx="3">
                  <c:v>262458.46853132494</c:v>
                </c:pt>
                <c:pt idx="4">
                  <c:v>279237.10844836105</c:v>
                </c:pt>
              </c:numCache>
            </c:numRef>
          </c:val>
          <c:extLst xmlns:c16r2="http://schemas.microsoft.com/office/drawing/2015/06/chart">
            <c:ext xmlns:c16="http://schemas.microsoft.com/office/drawing/2014/chart" uri="{C3380CC4-5D6E-409C-BE32-E72D297353CC}">
              <c16:uniqueId val="{00000008-C592-4451-94D0-54E9FD63F3DE}"/>
            </c:ext>
          </c:extLst>
        </c:ser>
        <c:ser>
          <c:idx val="0"/>
          <c:order val="9"/>
          <c:tx>
            <c:strRef>
              <c:f>'4.14'!$U$23</c:f>
              <c:strCache>
                <c:ptCount val="1"/>
                <c:pt idx="0">
                  <c:v>ASHP</c:v>
                </c:pt>
              </c:strCache>
            </c:strRef>
          </c:tx>
          <c:spPr>
            <a:solidFill>
              <a:srgbClr val="20E200"/>
            </a:solidFill>
          </c:spPr>
          <c:invertIfNegative val="0"/>
          <c:cat>
            <c:numRef>
              <c:f>'4.14'!$V$8:$Z$8</c:f>
              <c:numCache>
                <c:formatCode>General</c:formatCode>
                <c:ptCount val="5"/>
                <c:pt idx="0">
                  <c:v>2017</c:v>
                </c:pt>
                <c:pt idx="1">
                  <c:v>2025</c:v>
                </c:pt>
                <c:pt idx="2">
                  <c:v>2030</c:v>
                </c:pt>
                <c:pt idx="3">
                  <c:v>2040</c:v>
                </c:pt>
                <c:pt idx="4">
                  <c:v>2050</c:v>
                </c:pt>
              </c:numCache>
            </c:numRef>
          </c:cat>
          <c:val>
            <c:numRef>
              <c:f>'4.14'!$V$23:$Z$23</c:f>
              <c:numCache>
                <c:formatCode>#,##0</c:formatCode>
                <c:ptCount val="5"/>
                <c:pt idx="0">
                  <c:v>29339</c:v>
                </c:pt>
                <c:pt idx="1">
                  <c:v>873656.53330260399</c:v>
                </c:pt>
                <c:pt idx="2">
                  <c:v>2115329.9125544429</c:v>
                </c:pt>
                <c:pt idx="3">
                  <c:v>4419062.1474358039</c:v>
                </c:pt>
                <c:pt idx="4">
                  <c:v>6245283.637494822</c:v>
                </c:pt>
              </c:numCache>
            </c:numRef>
          </c:val>
          <c:extLst xmlns:c16r2="http://schemas.microsoft.com/office/drawing/2015/06/chart">
            <c:ext xmlns:c16="http://schemas.microsoft.com/office/drawing/2014/chart" uri="{C3380CC4-5D6E-409C-BE32-E72D297353CC}">
              <c16:uniqueId val="{00000009-C592-4451-94D0-54E9FD63F3DE}"/>
            </c:ext>
          </c:extLst>
        </c:ser>
        <c:ser>
          <c:idx val="8"/>
          <c:order val="10"/>
          <c:tx>
            <c:strRef>
              <c:f>'4.14'!$U$31</c:f>
              <c:strCache>
                <c:ptCount val="1"/>
                <c:pt idx="0">
                  <c:v>Hydrogen</c:v>
                </c:pt>
              </c:strCache>
            </c:strRef>
          </c:tx>
          <c:invertIfNegative val="0"/>
          <c:cat>
            <c:numRef>
              <c:f>'4.14'!$V$8:$Z$8</c:f>
              <c:numCache>
                <c:formatCode>General</c:formatCode>
                <c:ptCount val="5"/>
                <c:pt idx="0">
                  <c:v>2017</c:v>
                </c:pt>
                <c:pt idx="1">
                  <c:v>2025</c:v>
                </c:pt>
                <c:pt idx="2">
                  <c:v>2030</c:v>
                </c:pt>
                <c:pt idx="3">
                  <c:v>2040</c:v>
                </c:pt>
                <c:pt idx="4">
                  <c:v>2050</c:v>
                </c:pt>
              </c:numCache>
            </c:numRef>
          </c:cat>
          <c:val>
            <c:numRef>
              <c:f>'4.14'!$V$31:$Z$31</c:f>
              <c:numCache>
                <c:formatCode>#,##0</c:formatCode>
                <c:ptCount val="5"/>
                <c:pt idx="0">
                  <c:v>0</c:v>
                </c:pt>
                <c:pt idx="1">
                  <c:v>0</c:v>
                </c:pt>
                <c:pt idx="2">
                  <c:v>60000</c:v>
                </c:pt>
                <c:pt idx="3">
                  <c:v>4204000</c:v>
                </c:pt>
                <c:pt idx="4">
                  <c:v>10009090.90909091</c:v>
                </c:pt>
              </c:numCache>
            </c:numRef>
          </c:val>
          <c:extLst xmlns:c16r2="http://schemas.microsoft.com/office/drawing/2015/06/chart">
            <c:ext xmlns:c16="http://schemas.microsoft.com/office/drawing/2014/chart" uri="{C3380CC4-5D6E-409C-BE32-E72D297353CC}">
              <c16:uniqueId val="{0000000A-C592-4451-94D0-54E9FD63F3DE}"/>
            </c:ext>
          </c:extLst>
        </c:ser>
        <c:dLbls>
          <c:showLegendKey val="0"/>
          <c:showVal val="0"/>
          <c:showCatName val="0"/>
          <c:showSerName val="0"/>
          <c:showPercent val="0"/>
          <c:showBubbleSize val="0"/>
        </c:dLbls>
        <c:gapWidth val="150"/>
        <c:overlap val="100"/>
        <c:axId val="132936064"/>
        <c:axId val="132937600"/>
      </c:barChart>
      <c:catAx>
        <c:axId val="132936064"/>
        <c:scaling>
          <c:orientation val="minMax"/>
        </c:scaling>
        <c:delete val="0"/>
        <c:axPos val="b"/>
        <c:numFmt formatCode="General" sourceLinked="1"/>
        <c:majorTickMark val="out"/>
        <c:minorTickMark val="none"/>
        <c:tickLblPos val="nextTo"/>
        <c:crossAx val="132937600"/>
        <c:crosses val="autoZero"/>
        <c:auto val="1"/>
        <c:lblAlgn val="ctr"/>
        <c:lblOffset val="100"/>
        <c:noMultiLvlLbl val="0"/>
      </c:catAx>
      <c:valAx>
        <c:axId val="132937600"/>
        <c:scaling>
          <c:orientation val="minMax"/>
          <c:max val="45000000"/>
        </c:scaling>
        <c:delete val="0"/>
        <c:axPos val="l"/>
        <c:majorGridlines>
          <c:spPr>
            <a:ln>
              <a:solidFill>
                <a:schemeClr val="bg1">
                  <a:lumMod val="75000"/>
                </a:schemeClr>
              </a:solidFill>
            </a:ln>
          </c:spPr>
        </c:majorGridlines>
        <c:title>
          <c:tx>
            <c:rich>
              <a:bodyPr rot="-5400000" vert="horz"/>
              <a:lstStyle/>
              <a:p>
                <a:pPr>
                  <a:defRPr/>
                </a:pPr>
                <a:r>
                  <a:rPr lang="en-US"/>
                  <a:t>Number of installations per heating technology</a:t>
                </a:r>
              </a:p>
            </c:rich>
          </c:tx>
          <c:layout>
            <c:manualLayout>
              <c:xMode val="edge"/>
              <c:yMode val="edge"/>
              <c:x val="2.0905390606629347E-2"/>
              <c:y val="0.18392421525729952"/>
            </c:manualLayout>
          </c:layout>
          <c:overlay val="0"/>
        </c:title>
        <c:numFmt formatCode="#,##0" sourceLinked="1"/>
        <c:majorTickMark val="out"/>
        <c:minorTickMark val="none"/>
        <c:tickLblPos val="nextTo"/>
        <c:crossAx val="132936064"/>
        <c:crosses val="autoZero"/>
        <c:crossBetween val="between"/>
        <c:dispUnits>
          <c:builtInUnit val="millions"/>
          <c:dispUnitsLbl/>
        </c:dispUnits>
      </c:valAx>
      <c:spPr>
        <a:noFill/>
      </c:spPr>
    </c:plotArea>
    <c:legend>
      <c:legendPos val="b"/>
      <c:layout>
        <c:manualLayout>
          <c:xMode val="edge"/>
          <c:yMode val="edge"/>
          <c:x val="0.10333834962192992"/>
          <c:y val="0.82370799923634974"/>
          <c:w val="0.83703576224959175"/>
          <c:h val="0.15810757922871324"/>
        </c:manualLayout>
      </c:layout>
      <c:overlay val="0"/>
    </c:legend>
    <c:plotVisOnly val="1"/>
    <c:dispBlanksAs val="gap"/>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720081267496777E-2"/>
          <c:y val="3.5380740236323177E-2"/>
          <c:w val="0.84196367095838265"/>
          <c:h val="0.72413086154165884"/>
        </c:manualLayout>
      </c:layout>
      <c:barChart>
        <c:barDir val="col"/>
        <c:grouping val="stacked"/>
        <c:varyColors val="0"/>
        <c:ser>
          <c:idx val="7"/>
          <c:order val="0"/>
          <c:tx>
            <c:strRef>
              <c:f>'4.14'!$U$44</c:f>
              <c:strCache>
                <c:ptCount val="1"/>
                <c:pt idx="0">
                  <c:v>Oil boilers</c:v>
                </c:pt>
              </c:strCache>
            </c:strRef>
          </c:tx>
          <c:spPr>
            <a:solidFill>
              <a:srgbClr val="DA0000"/>
            </a:solidFill>
          </c:spPr>
          <c:invertIfNegative val="0"/>
          <c:cat>
            <c:numRef>
              <c:f>'4.14'!$V$22:$Z$22</c:f>
              <c:numCache>
                <c:formatCode>General</c:formatCode>
                <c:ptCount val="5"/>
                <c:pt idx="0">
                  <c:v>2017</c:v>
                </c:pt>
                <c:pt idx="1">
                  <c:v>2025</c:v>
                </c:pt>
                <c:pt idx="2">
                  <c:v>2030</c:v>
                </c:pt>
                <c:pt idx="3">
                  <c:v>2040</c:v>
                </c:pt>
                <c:pt idx="4">
                  <c:v>2050</c:v>
                </c:pt>
              </c:numCache>
            </c:numRef>
          </c:cat>
          <c:val>
            <c:numRef>
              <c:f>'4.14'!$V$44:$Z$44</c:f>
              <c:numCache>
                <c:formatCode>#,##0</c:formatCode>
                <c:ptCount val="5"/>
                <c:pt idx="0">
                  <c:v>3328872.8137042378</c:v>
                </c:pt>
                <c:pt idx="1">
                  <c:v>3311430.3721694415</c:v>
                </c:pt>
                <c:pt idx="2">
                  <c:v>3138997.3237869064</c:v>
                </c:pt>
                <c:pt idx="3">
                  <c:v>2552725.9023400466</c:v>
                </c:pt>
                <c:pt idx="4">
                  <c:v>2250731.4472182938</c:v>
                </c:pt>
              </c:numCache>
            </c:numRef>
          </c:val>
          <c:extLst xmlns:c16r2="http://schemas.microsoft.com/office/drawing/2015/06/chart">
            <c:ext xmlns:c16="http://schemas.microsoft.com/office/drawing/2014/chart" uri="{C3380CC4-5D6E-409C-BE32-E72D297353CC}">
              <c16:uniqueId val="{00000000-C592-4451-94D0-54E9FD63F3DE}"/>
            </c:ext>
          </c:extLst>
        </c:ser>
        <c:ser>
          <c:idx val="2"/>
          <c:order val="1"/>
          <c:tx>
            <c:strRef>
              <c:f>'4.14'!$U$39</c:f>
              <c:strCache>
                <c:ptCount val="1"/>
                <c:pt idx="0">
                  <c:v>Gas boiler</c:v>
                </c:pt>
              </c:strCache>
            </c:strRef>
          </c:tx>
          <c:spPr>
            <a:solidFill>
              <a:srgbClr val="F01902"/>
            </a:solidFill>
          </c:spPr>
          <c:invertIfNegative val="0"/>
          <c:cat>
            <c:numRef>
              <c:f>'4.14'!$V$22:$Z$22</c:f>
              <c:numCache>
                <c:formatCode>General</c:formatCode>
                <c:ptCount val="5"/>
                <c:pt idx="0">
                  <c:v>2017</c:v>
                </c:pt>
                <c:pt idx="1">
                  <c:v>2025</c:v>
                </c:pt>
                <c:pt idx="2">
                  <c:v>2030</c:v>
                </c:pt>
                <c:pt idx="3">
                  <c:v>2040</c:v>
                </c:pt>
                <c:pt idx="4">
                  <c:v>2050</c:v>
                </c:pt>
              </c:numCache>
            </c:numRef>
          </c:cat>
          <c:val>
            <c:numRef>
              <c:f>'4.14'!$V$39:$Z$39</c:f>
              <c:numCache>
                <c:formatCode>#,##0</c:formatCode>
                <c:ptCount val="5"/>
                <c:pt idx="0">
                  <c:v>21933029.327937491</c:v>
                </c:pt>
                <c:pt idx="1">
                  <c:v>22675733.518377062</c:v>
                </c:pt>
                <c:pt idx="2">
                  <c:v>22934318.927419417</c:v>
                </c:pt>
                <c:pt idx="3">
                  <c:v>22461141.901977748</c:v>
                </c:pt>
                <c:pt idx="4">
                  <c:v>21766925.273904607</c:v>
                </c:pt>
              </c:numCache>
            </c:numRef>
          </c:val>
          <c:extLst xmlns:c16r2="http://schemas.microsoft.com/office/drawing/2015/06/chart">
            <c:ext xmlns:c16="http://schemas.microsoft.com/office/drawing/2014/chart" uri="{C3380CC4-5D6E-409C-BE32-E72D297353CC}">
              <c16:uniqueId val="{00000001-C592-4451-94D0-54E9FD63F3DE}"/>
            </c:ext>
          </c:extLst>
        </c:ser>
        <c:ser>
          <c:idx val="5"/>
          <c:order val="2"/>
          <c:tx>
            <c:strRef>
              <c:f>'4.14'!$U$42</c:f>
              <c:strCache>
                <c:ptCount val="1"/>
                <c:pt idx="0">
                  <c:v>Hybrid heat pump gas boiler</c:v>
                </c:pt>
              </c:strCache>
            </c:strRef>
          </c:tx>
          <c:spPr>
            <a:solidFill>
              <a:srgbClr val="FEB7B0"/>
            </a:solidFill>
          </c:spPr>
          <c:invertIfNegative val="0"/>
          <c:cat>
            <c:numRef>
              <c:f>'4.14'!$V$22:$Z$22</c:f>
              <c:numCache>
                <c:formatCode>General</c:formatCode>
                <c:ptCount val="5"/>
                <c:pt idx="0">
                  <c:v>2017</c:v>
                </c:pt>
                <c:pt idx="1">
                  <c:v>2025</c:v>
                </c:pt>
                <c:pt idx="2">
                  <c:v>2030</c:v>
                </c:pt>
                <c:pt idx="3">
                  <c:v>2040</c:v>
                </c:pt>
                <c:pt idx="4">
                  <c:v>2050</c:v>
                </c:pt>
              </c:numCache>
            </c:numRef>
          </c:cat>
          <c:val>
            <c:numRef>
              <c:f>'4.14'!$V$42:$Z$42</c:f>
              <c:numCache>
                <c:formatCode>#,##0</c:formatCode>
                <c:ptCount val="5"/>
                <c:pt idx="0">
                  <c:v>0</c:v>
                </c:pt>
                <c:pt idx="1">
                  <c:v>28102.343972388669</c:v>
                </c:pt>
                <c:pt idx="2">
                  <c:v>75330.573632307089</c:v>
                </c:pt>
                <c:pt idx="3">
                  <c:v>520082.24964593764</c:v>
                </c:pt>
                <c:pt idx="4">
                  <c:v>1099582.4717392789</c:v>
                </c:pt>
              </c:numCache>
            </c:numRef>
          </c:val>
          <c:extLst xmlns:c16r2="http://schemas.microsoft.com/office/drawing/2015/06/chart">
            <c:ext xmlns:c16="http://schemas.microsoft.com/office/drawing/2014/chart" uri="{C3380CC4-5D6E-409C-BE32-E72D297353CC}">
              <c16:uniqueId val="{00000002-C592-4451-94D0-54E9FD63F3DE}"/>
            </c:ext>
          </c:extLst>
        </c:ser>
        <c:ser>
          <c:idx val="10"/>
          <c:order val="3"/>
          <c:tx>
            <c:strRef>
              <c:f>'4.14'!$U$47</c:f>
              <c:strCache>
                <c:ptCount val="1"/>
                <c:pt idx="0">
                  <c:v>Bio-LPG</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U$47:$Z$47</c:f>
              <c:numCache>
                <c:formatCode>#,##0</c:formatCode>
                <c:ptCount val="6"/>
                <c:pt idx="0" formatCode="General">
                  <c:v>0</c:v>
                </c:pt>
                <c:pt idx="1">
                  <c:v>0</c:v>
                </c:pt>
                <c:pt idx="2">
                  <c:v>0</c:v>
                </c:pt>
                <c:pt idx="3">
                  <c:v>0</c:v>
                </c:pt>
                <c:pt idx="4">
                  <c:v>0</c:v>
                </c:pt>
                <c:pt idx="5">
                  <c:v>0</c:v>
                </c:pt>
              </c:numCache>
            </c:numRef>
          </c:val>
          <c:extLst xmlns:c16r2="http://schemas.microsoft.com/office/drawing/2015/06/chart">
            <c:ext xmlns:c16="http://schemas.microsoft.com/office/drawing/2014/chart" uri="{C3380CC4-5D6E-409C-BE32-E72D297353CC}">
              <c16:uniqueId val="{00000003-C592-4451-94D0-54E9FD63F3DE}"/>
            </c:ext>
          </c:extLst>
        </c:ser>
        <c:ser>
          <c:idx val="3"/>
          <c:order val="4"/>
          <c:tx>
            <c:strRef>
              <c:f>'4.14'!$U$40</c:f>
              <c:strCache>
                <c:ptCount val="1"/>
                <c:pt idx="0">
                  <c:v>Gas heat pump absorption</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40:$Z$40</c:f>
              <c:numCache>
                <c:formatCode>#,##0</c:formatCode>
                <c:ptCount val="5"/>
                <c:pt idx="0">
                  <c:v>0</c:v>
                </c:pt>
                <c:pt idx="1">
                  <c:v>2386.1223034980048</c:v>
                </c:pt>
                <c:pt idx="2">
                  <c:v>15856.629352481097</c:v>
                </c:pt>
                <c:pt idx="3">
                  <c:v>75984.620293654807</c:v>
                </c:pt>
                <c:pt idx="4">
                  <c:v>136572.07927416373</c:v>
                </c:pt>
              </c:numCache>
            </c:numRef>
          </c:val>
          <c:extLst xmlns:c16r2="http://schemas.microsoft.com/office/drawing/2015/06/chart">
            <c:ext xmlns:c16="http://schemas.microsoft.com/office/drawing/2014/chart" uri="{C3380CC4-5D6E-409C-BE32-E72D297353CC}">
              <c16:uniqueId val="{00000004-C592-4451-94D0-54E9FD63F3DE}"/>
            </c:ext>
          </c:extLst>
        </c:ser>
        <c:ser>
          <c:idx val="9"/>
          <c:order val="5"/>
          <c:tx>
            <c:strRef>
              <c:f>'4.14'!$U$46</c:f>
              <c:strCache>
                <c:ptCount val="1"/>
                <c:pt idx="0">
                  <c:v>District Heat</c:v>
                </c:pt>
              </c:strCache>
            </c:strRef>
          </c:tx>
          <c:spPr>
            <a:solidFill>
              <a:srgbClr val="DEFFD9"/>
            </a:solidFill>
          </c:spPr>
          <c:invertIfNegative val="0"/>
          <c:cat>
            <c:numRef>
              <c:f>'4.14'!$V$22:$Z$22</c:f>
              <c:numCache>
                <c:formatCode>General</c:formatCode>
                <c:ptCount val="5"/>
                <c:pt idx="0">
                  <c:v>2017</c:v>
                </c:pt>
                <c:pt idx="1">
                  <c:v>2025</c:v>
                </c:pt>
                <c:pt idx="2">
                  <c:v>2030</c:v>
                </c:pt>
                <c:pt idx="3">
                  <c:v>2040</c:v>
                </c:pt>
                <c:pt idx="4">
                  <c:v>2050</c:v>
                </c:pt>
              </c:numCache>
            </c:numRef>
          </c:cat>
          <c:val>
            <c:numRef>
              <c:f>'4.14'!$V$46:$Z$46</c:f>
              <c:numCache>
                <c:formatCode>#,##0</c:formatCode>
                <c:ptCount val="5"/>
                <c:pt idx="0">
                  <c:v>450000</c:v>
                </c:pt>
                <c:pt idx="1">
                  <c:v>608352.90853040991</c:v>
                </c:pt>
                <c:pt idx="2">
                  <c:v>716995.55843303283</c:v>
                </c:pt>
                <c:pt idx="3">
                  <c:v>944813.63376495137</c:v>
                </c:pt>
                <c:pt idx="4">
                  <c:v>1148284.2388551773</c:v>
                </c:pt>
              </c:numCache>
            </c:numRef>
          </c:val>
          <c:extLst xmlns:c16r2="http://schemas.microsoft.com/office/drawing/2015/06/chart">
            <c:ext xmlns:c16="http://schemas.microsoft.com/office/drawing/2014/chart" uri="{C3380CC4-5D6E-409C-BE32-E72D297353CC}">
              <c16:uniqueId val="{00000005-C592-4451-94D0-54E9FD63F3DE}"/>
            </c:ext>
          </c:extLst>
        </c:ser>
        <c:ser>
          <c:idx val="6"/>
          <c:order val="6"/>
          <c:tx>
            <c:strRef>
              <c:f>'4.14'!$U$43</c:f>
              <c:strCache>
                <c:ptCount val="1"/>
                <c:pt idx="0">
                  <c:v>Micro-CHPs (inc Fuel Cells)</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U$43:$Z$43</c:f>
              <c:numCache>
                <c:formatCode>#,##0</c:formatCode>
                <c:ptCount val="6"/>
                <c:pt idx="0" formatCode="General">
                  <c:v>0</c:v>
                </c:pt>
                <c:pt idx="1">
                  <c:v>1002.6929514615929</c:v>
                </c:pt>
                <c:pt idx="2">
                  <c:v>8951.947695742103</c:v>
                </c:pt>
                <c:pt idx="3">
                  <c:v>18864.754410685644</c:v>
                </c:pt>
                <c:pt idx="4">
                  <c:v>89716.969640406707</c:v>
                </c:pt>
                <c:pt idx="5">
                  <c:v>156196.69971928286</c:v>
                </c:pt>
              </c:numCache>
            </c:numRef>
          </c:val>
          <c:extLst xmlns:c16r2="http://schemas.microsoft.com/office/drawing/2015/06/chart">
            <c:ext xmlns:c16="http://schemas.microsoft.com/office/drawing/2014/chart" uri="{C3380CC4-5D6E-409C-BE32-E72D297353CC}">
              <c16:uniqueId val="{00000006-C592-4451-94D0-54E9FD63F3DE}"/>
            </c:ext>
          </c:extLst>
        </c:ser>
        <c:ser>
          <c:idx val="1"/>
          <c:order val="7"/>
          <c:tx>
            <c:strRef>
              <c:f>'4.14'!$U$38</c:f>
              <c:strCache>
                <c:ptCount val="1"/>
                <c:pt idx="0">
                  <c:v>Electric storage heater </c:v>
                </c:pt>
              </c:strCache>
            </c:strRef>
          </c:tx>
          <c:spPr>
            <a:solidFill>
              <a:srgbClr val="85FF71"/>
            </a:solidFill>
          </c:spPr>
          <c:invertIfNegative val="0"/>
          <c:cat>
            <c:numRef>
              <c:f>'4.14'!$V$22:$Z$22</c:f>
              <c:numCache>
                <c:formatCode>General</c:formatCode>
                <c:ptCount val="5"/>
                <c:pt idx="0">
                  <c:v>2017</c:v>
                </c:pt>
                <c:pt idx="1">
                  <c:v>2025</c:v>
                </c:pt>
                <c:pt idx="2">
                  <c:v>2030</c:v>
                </c:pt>
                <c:pt idx="3">
                  <c:v>2040</c:v>
                </c:pt>
                <c:pt idx="4">
                  <c:v>2050</c:v>
                </c:pt>
              </c:numCache>
            </c:numRef>
          </c:cat>
          <c:val>
            <c:numRef>
              <c:f>'4.14'!$V$38:$Z$38</c:f>
              <c:numCache>
                <c:formatCode>#,##0</c:formatCode>
                <c:ptCount val="5"/>
                <c:pt idx="0">
                  <c:v>2077074.1409487023</c:v>
                </c:pt>
                <c:pt idx="1">
                  <c:v>2344299.5783065851</c:v>
                </c:pt>
                <c:pt idx="2">
                  <c:v>2461321.5397898513</c:v>
                </c:pt>
                <c:pt idx="3">
                  <c:v>2596238.5781698623</c:v>
                </c:pt>
                <c:pt idx="4">
                  <c:v>2683107.5234886226</c:v>
                </c:pt>
              </c:numCache>
            </c:numRef>
          </c:val>
          <c:extLst xmlns:c16r2="http://schemas.microsoft.com/office/drawing/2015/06/chart">
            <c:ext xmlns:c16="http://schemas.microsoft.com/office/drawing/2014/chart" uri="{C3380CC4-5D6E-409C-BE32-E72D297353CC}">
              <c16:uniqueId val="{00000007-C592-4451-94D0-54E9FD63F3DE}"/>
            </c:ext>
          </c:extLst>
        </c:ser>
        <c:ser>
          <c:idx val="4"/>
          <c:order val="8"/>
          <c:tx>
            <c:strRef>
              <c:f>'4.14'!$U$41</c:f>
              <c:strCache>
                <c:ptCount val="1"/>
                <c:pt idx="0">
                  <c:v>GSHP</c:v>
                </c:pt>
              </c:strCache>
            </c:strRef>
          </c:tx>
          <c:spPr>
            <a:solidFill>
              <a:srgbClr val="148A00"/>
            </a:solidFill>
          </c:spPr>
          <c:invertIfNegative val="0"/>
          <c:cat>
            <c:numRef>
              <c:f>'4.14'!$V$22:$Z$22</c:f>
              <c:numCache>
                <c:formatCode>General</c:formatCode>
                <c:ptCount val="5"/>
                <c:pt idx="0">
                  <c:v>2017</c:v>
                </c:pt>
                <c:pt idx="1">
                  <c:v>2025</c:v>
                </c:pt>
                <c:pt idx="2">
                  <c:v>2030</c:v>
                </c:pt>
                <c:pt idx="3">
                  <c:v>2040</c:v>
                </c:pt>
                <c:pt idx="4">
                  <c:v>2050</c:v>
                </c:pt>
              </c:numCache>
            </c:numRef>
          </c:cat>
          <c:val>
            <c:numRef>
              <c:f>'4.14'!$V$41:$Z$41</c:f>
              <c:numCache>
                <c:formatCode>#,##0</c:formatCode>
                <c:ptCount val="5"/>
                <c:pt idx="0">
                  <c:v>8658</c:v>
                </c:pt>
                <c:pt idx="1">
                  <c:v>45435.59224378287</c:v>
                </c:pt>
                <c:pt idx="2">
                  <c:v>137672.0045408326</c:v>
                </c:pt>
                <c:pt idx="3">
                  <c:v>299450.24046089593</c:v>
                </c:pt>
                <c:pt idx="4">
                  <c:v>369674.15790635208</c:v>
                </c:pt>
              </c:numCache>
            </c:numRef>
          </c:val>
          <c:extLst xmlns:c16r2="http://schemas.microsoft.com/office/drawing/2015/06/chart">
            <c:ext xmlns:c16="http://schemas.microsoft.com/office/drawing/2014/chart" uri="{C3380CC4-5D6E-409C-BE32-E72D297353CC}">
              <c16:uniqueId val="{00000008-C592-4451-94D0-54E9FD63F3DE}"/>
            </c:ext>
          </c:extLst>
        </c:ser>
        <c:ser>
          <c:idx val="0"/>
          <c:order val="9"/>
          <c:tx>
            <c:strRef>
              <c:f>'4.14'!$U$37</c:f>
              <c:strCache>
                <c:ptCount val="1"/>
                <c:pt idx="0">
                  <c:v>ASHP</c:v>
                </c:pt>
              </c:strCache>
            </c:strRef>
          </c:tx>
          <c:spPr>
            <a:solidFill>
              <a:srgbClr val="20E200"/>
            </a:solidFill>
          </c:spPr>
          <c:invertIfNegative val="0"/>
          <c:cat>
            <c:numRef>
              <c:f>'4.14'!$V$22:$Z$22</c:f>
              <c:numCache>
                <c:formatCode>General</c:formatCode>
                <c:ptCount val="5"/>
                <c:pt idx="0">
                  <c:v>2017</c:v>
                </c:pt>
                <c:pt idx="1">
                  <c:v>2025</c:v>
                </c:pt>
                <c:pt idx="2">
                  <c:v>2030</c:v>
                </c:pt>
                <c:pt idx="3">
                  <c:v>2040</c:v>
                </c:pt>
                <c:pt idx="4">
                  <c:v>2050</c:v>
                </c:pt>
              </c:numCache>
            </c:numRef>
          </c:cat>
          <c:val>
            <c:numRef>
              <c:f>'4.14'!$V$37:$Z$37</c:f>
              <c:numCache>
                <c:formatCode>#,##0</c:formatCode>
                <c:ptCount val="5"/>
                <c:pt idx="0">
                  <c:v>29339</c:v>
                </c:pt>
                <c:pt idx="1">
                  <c:v>110847.16702182083</c:v>
                </c:pt>
                <c:pt idx="2">
                  <c:v>253581.2392552128</c:v>
                </c:pt>
                <c:pt idx="3">
                  <c:v>1138688.2097073069</c:v>
                </c:pt>
                <c:pt idx="4">
                  <c:v>1802043.6291302135</c:v>
                </c:pt>
              </c:numCache>
            </c:numRef>
          </c:val>
          <c:extLst xmlns:c16r2="http://schemas.microsoft.com/office/drawing/2015/06/chart">
            <c:ext xmlns:c16="http://schemas.microsoft.com/office/drawing/2014/chart" uri="{C3380CC4-5D6E-409C-BE32-E72D297353CC}">
              <c16:uniqueId val="{00000009-C592-4451-94D0-54E9FD63F3DE}"/>
            </c:ext>
          </c:extLst>
        </c:ser>
        <c:ser>
          <c:idx val="8"/>
          <c:order val="10"/>
          <c:tx>
            <c:strRef>
              <c:f>'4.14'!$U$45</c:f>
              <c:strCache>
                <c:ptCount val="1"/>
                <c:pt idx="0">
                  <c:v>Hydrogen</c:v>
                </c:pt>
              </c:strCache>
            </c:strRef>
          </c:tx>
          <c:invertIfNegative val="0"/>
          <c:cat>
            <c:numRef>
              <c:f>'4.14'!$V$22:$Z$22</c:f>
              <c:numCache>
                <c:formatCode>General</c:formatCode>
                <c:ptCount val="5"/>
                <c:pt idx="0">
                  <c:v>2017</c:v>
                </c:pt>
                <c:pt idx="1">
                  <c:v>2025</c:v>
                </c:pt>
                <c:pt idx="2">
                  <c:v>2030</c:v>
                </c:pt>
                <c:pt idx="3">
                  <c:v>2040</c:v>
                </c:pt>
                <c:pt idx="4">
                  <c:v>2050</c:v>
                </c:pt>
              </c:numCache>
            </c:numRef>
          </c:cat>
          <c:val>
            <c:numRef>
              <c:f>'4.14'!$V$45:$Z$45</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A-C592-4451-94D0-54E9FD63F3DE}"/>
            </c:ext>
          </c:extLst>
        </c:ser>
        <c:dLbls>
          <c:showLegendKey val="0"/>
          <c:showVal val="0"/>
          <c:showCatName val="0"/>
          <c:showSerName val="0"/>
          <c:showPercent val="0"/>
          <c:showBubbleSize val="0"/>
        </c:dLbls>
        <c:gapWidth val="150"/>
        <c:overlap val="100"/>
        <c:axId val="133388928"/>
        <c:axId val="133403008"/>
      </c:barChart>
      <c:catAx>
        <c:axId val="133388928"/>
        <c:scaling>
          <c:orientation val="minMax"/>
        </c:scaling>
        <c:delete val="0"/>
        <c:axPos val="b"/>
        <c:numFmt formatCode="General" sourceLinked="1"/>
        <c:majorTickMark val="out"/>
        <c:minorTickMark val="none"/>
        <c:tickLblPos val="nextTo"/>
        <c:crossAx val="133403008"/>
        <c:crosses val="autoZero"/>
        <c:auto val="1"/>
        <c:lblAlgn val="ctr"/>
        <c:lblOffset val="100"/>
        <c:noMultiLvlLbl val="0"/>
      </c:catAx>
      <c:valAx>
        <c:axId val="133403008"/>
        <c:scaling>
          <c:orientation val="minMax"/>
          <c:max val="45000000"/>
        </c:scaling>
        <c:delete val="0"/>
        <c:axPos val="l"/>
        <c:majorGridlines>
          <c:spPr>
            <a:ln>
              <a:solidFill>
                <a:schemeClr val="bg1">
                  <a:lumMod val="75000"/>
                </a:schemeClr>
              </a:solidFill>
            </a:ln>
          </c:spPr>
        </c:majorGridlines>
        <c:title>
          <c:tx>
            <c:rich>
              <a:bodyPr rot="-5400000" vert="horz"/>
              <a:lstStyle/>
              <a:p>
                <a:pPr>
                  <a:defRPr/>
                </a:pPr>
                <a:r>
                  <a:rPr lang="en-US"/>
                  <a:t>Number of installations per heating technology</a:t>
                </a:r>
              </a:p>
            </c:rich>
          </c:tx>
          <c:layout>
            <c:manualLayout>
              <c:xMode val="edge"/>
              <c:yMode val="edge"/>
              <c:x val="2.0905390606629347E-2"/>
              <c:y val="0.18392421525729952"/>
            </c:manualLayout>
          </c:layout>
          <c:overlay val="0"/>
        </c:title>
        <c:numFmt formatCode="#,##0" sourceLinked="1"/>
        <c:majorTickMark val="out"/>
        <c:minorTickMark val="none"/>
        <c:tickLblPos val="nextTo"/>
        <c:crossAx val="133388928"/>
        <c:crosses val="autoZero"/>
        <c:crossBetween val="between"/>
        <c:dispUnits>
          <c:builtInUnit val="millions"/>
          <c:dispUnitsLbl/>
        </c:dispUnits>
      </c:valAx>
      <c:spPr>
        <a:noFill/>
      </c:spPr>
    </c:plotArea>
    <c:legend>
      <c:legendPos val="b"/>
      <c:layout>
        <c:manualLayout>
          <c:xMode val="edge"/>
          <c:yMode val="edge"/>
          <c:x val="9.686242940067781E-2"/>
          <c:y val="0.8267387361588393"/>
          <c:w val="0.84189270241553094"/>
          <c:h val="0.15507684230622379"/>
        </c:manualLayout>
      </c:layout>
      <c:overlay val="0"/>
    </c:legend>
    <c:plotVisOnly val="1"/>
    <c:dispBlanksAs val="gap"/>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996761716601739E-2"/>
          <c:y val="6.4391943489881628E-2"/>
          <c:w val="0.87322867614468891"/>
          <c:h val="0.7741984058801068"/>
        </c:manualLayout>
      </c:layout>
      <c:lineChart>
        <c:grouping val="standard"/>
        <c:varyColors val="0"/>
        <c:ser>
          <c:idx val="4"/>
          <c:order val="0"/>
          <c:tx>
            <c:strRef>
              <c:f>'4.15'!$N$8</c:f>
              <c:strCache>
                <c:ptCount val="1"/>
                <c:pt idx="0">
                  <c:v>History</c:v>
                </c:pt>
              </c:strCache>
            </c:strRef>
          </c:tx>
          <c:spPr>
            <a:ln>
              <a:solidFill>
                <a:schemeClr val="tx1"/>
              </a:solidFill>
            </a:ln>
          </c:spPr>
          <c:marker>
            <c:symbol val="none"/>
          </c:marker>
          <c:cat>
            <c:numRef>
              <c:f>'4.15'!$O$7:$BH$7</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15'!$O$8:$AA$8</c:f>
              <c:numCache>
                <c:formatCode>#,##0.0</c:formatCode>
                <c:ptCount val="13"/>
                <c:pt idx="0">
                  <c:v>404.89873718935735</c:v>
                </c:pt>
                <c:pt idx="1">
                  <c:v>393.02466038310178</c:v>
                </c:pt>
                <c:pt idx="2">
                  <c:v>380.45000215580751</c:v>
                </c:pt>
                <c:pt idx="3">
                  <c:v>377.26437456569874</c:v>
                </c:pt>
                <c:pt idx="4">
                  <c:v>351.1255929138693</c:v>
                </c:pt>
                <c:pt idx="5">
                  <c:v>358.82877630645993</c:v>
                </c:pt>
                <c:pt idx="6">
                  <c:v>343.01332008077338</c:v>
                </c:pt>
                <c:pt idx="7">
                  <c:v>343.10800769848817</c:v>
                </c:pt>
                <c:pt idx="8">
                  <c:v>337.34285969539218</c:v>
                </c:pt>
                <c:pt idx="9">
                  <c:v>321.52767363261569</c:v>
                </c:pt>
                <c:pt idx="10">
                  <c:v>326.85581143836276</c:v>
                </c:pt>
                <c:pt idx="11">
                  <c:v>332.6187755139664</c:v>
                </c:pt>
                <c:pt idx="12">
                  <c:v>331.91399999999999</c:v>
                </c:pt>
              </c:numCache>
            </c:numRef>
          </c:val>
          <c:smooth val="0"/>
          <c:extLst xmlns:c16r2="http://schemas.microsoft.com/office/drawing/2015/06/chart">
            <c:ext xmlns:c16="http://schemas.microsoft.com/office/drawing/2014/chart" uri="{C3380CC4-5D6E-409C-BE32-E72D297353CC}">
              <c16:uniqueId val="{00000004-9722-4FB0-8FD1-4C7FB7F8686E}"/>
            </c:ext>
          </c:extLst>
        </c:ser>
        <c:ser>
          <c:idx val="0"/>
          <c:order val="1"/>
          <c:tx>
            <c:strRef>
              <c:f>'4.15'!$N$9</c:f>
              <c:strCache>
                <c:ptCount val="1"/>
                <c:pt idx="0">
                  <c:v>Community Renewables</c:v>
                </c:pt>
              </c:strCache>
            </c:strRef>
          </c:tx>
          <c:spPr>
            <a:ln>
              <a:solidFill>
                <a:srgbClr val="E64097"/>
              </a:solidFill>
            </a:ln>
          </c:spPr>
          <c:marker>
            <c:symbol val="none"/>
          </c:marker>
          <c:cat>
            <c:numRef>
              <c:f>'4.15'!$O$7:$BH$7</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15'!$O$9:$BH$9</c:f>
              <c:numCache>
                <c:formatCode>#,##0.0</c:formatCode>
                <c:ptCount val="46"/>
                <c:pt idx="12">
                  <c:v>331.91399999999999</c:v>
                </c:pt>
                <c:pt idx="13">
                  <c:v>326.31700000000001</c:v>
                </c:pt>
                <c:pt idx="14">
                  <c:v>320.29199999999997</c:v>
                </c:pt>
                <c:pt idx="15">
                  <c:v>314.52799999999996</c:v>
                </c:pt>
                <c:pt idx="16">
                  <c:v>307.13900000000001</c:v>
                </c:pt>
                <c:pt idx="17">
                  <c:v>299.84199999999993</c:v>
                </c:pt>
                <c:pt idx="18">
                  <c:v>293.21699999999998</c:v>
                </c:pt>
                <c:pt idx="19">
                  <c:v>285.60599999999999</c:v>
                </c:pt>
                <c:pt idx="20">
                  <c:v>278.14100000000002</c:v>
                </c:pt>
                <c:pt idx="21">
                  <c:v>270.565</c:v>
                </c:pt>
                <c:pt idx="22">
                  <c:v>263.59399999999994</c:v>
                </c:pt>
                <c:pt idx="23">
                  <c:v>257.13499999999999</c:v>
                </c:pt>
                <c:pt idx="24">
                  <c:v>247.53799999999995</c:v>
                </c:pt>
                <c:pt idx="25">
                  <c:v>239.23299999999998</c:v>
                </c:pt>
                <c:pt idx="26">
                  <c:v>230.63500000000002</c:v>
                </c:pt>
                <c:pt idx="27">
                  <c:v>222.29499999999999</c:v>
                </c:pt>
                <c:pt idx="28">
                  <c:v>213.46800000000002</c:v>
                </c:pt>
                <c:pt idx="29">
                  <c:v>205.26900000000001</c:v>
                </c:pt>
                <c:pt idx="30">
                  <c:v>198.01300000000001</c:v>
                </c:pt>
                <c:pt idx="31">
                  <c:v>190.50800000000004</c:v>
                </c:pt>
                <c:pt idx="32">
                  <c:v>182.66799999999998</c:v>
                </c:pt>
                <c:pt idx="33">
                  <c:v>175.96100000000001</c:v>
                </c:pt>
                <c:pt idx="34">
                  <c:v>168.001</c:v>
                </c:pt>
                <c:pt idx="35">
                  <c:v>158.72800000000004</c:v>
                </c:pt>
                <c:pt idx="36">
                  <c:v>150.57300000000001</c:v>
                </c:pt>
                <c:pt idx="37">
                  <c:v>142.93</c:v>
                </c:pt>
                <c:pt idx="38">
                  <c:v>136.18</c:v>
                </c:pt>
                <c:pt idx="39">
                  <c:v>125.95699999999999</c:v>
                </c:pt>
                <c:pt idx="40">
                  <c:v>117.78700000000002</c:v>
                </c:pt>
                <c:pt idx="41">
                  <c:v>110.28700000000001</c:v>
                </c:pt>
                <c:pt idx="42">
                  <c:v>100.63500000000001</c:v>
                </c:pt>
                <c:pt idx="43">
                  <c:v>92.550000000000011</c:v>
                </c:pt>
                <c:pt idx="44">
                  <c:v>85.162000000000006</c:v>
                </c:pt>
                <c:pt idx="45">
                  <c:v>77.011999999999986</c:v>
                </c:pt>
              </c:numCache>
            </c:numRef>
          </c:val>
          <c:smooth val="0"/>
          <c:extLst xmlns:c16r2="http://schemas.microsoft.com/office/drawing/2015/06/chart">
            <c:ext xmlns:c16="http://schemas.microsoft.com/office/drawing/2014/chart" uri="{C3380CC4-5D6E-409C-BE32-E72D297353CC}">
              <c16:uniqueId val="{00000000-9722-4FB0-8FD1-4C7FB7F8686E}"/>
            </c:ext>
          </c:extLst>
        </c:ser>
        <c:ser>
          <c:idx val="1"/>
          <c:order val="2"/>
          <c:tx>
            <c:strRef>
              <c:f>'4.15'!$K$10:$N$10</c:f>
              <c:strCache>
                <c:ptCount val="1"/>
                <c:pt idx="0">
                  <c:v>Two Degrees</c:v>
                </c:pt>
              </c:strCache>
            </c:strRef>
          </c:tx>
          <c:spPr>
            <a:ln>
              <a:solidFill>
                <a:srgbClr val="78A22F"/>
              </a:solidFill>
            </a:ln>
          </c:spPr>
          <c:marker>
            <c:symbol val="none"/>
          </c:marker>
          <c:cat>
            <c:numRef>
              <c:f>'4.15'!$O$7:$BH$7</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15'!$O$10:$BH$10</c:f>
              <c:numCache>
                <c:formatCode>#,##0.0</c:formatCode>
                <c:ptCount val="46"/>
                <c:pt idx="12">
                  <c:v>331.91399999999999</c:v>
                </c:pt>
                <c:pt idx="13">
                  <c:v>326.75700000000001</c:v>
                </c:pt>
                <c:pt idx="14">
                  <c:v>321.15300000000002</c:v>
                </c:pt>
                <c:pt idx="15">
                  <c:v>315.55200000000002</c:v>
                </c:pt>
                <c:pt idx="16">
                  <c:v>308.27699999999999</c:v>
                </c:pt>
                <c:pt idx="17">
                  <c:v>301.41299999999995</c:v>
                </c:pt>
                <c:pt idx="18">
                  <c:v>294.74099999999999</c:v>
                </c:pt>
                <c:pt idx="19">
                  <c:v>287.21300000000008</c:v>
                </c:pt>
                <c:pt idx="20">
                  <c:v>280.56699999999995</c:v>
                </c:pt>
                <c:pt idx="21">
                  <c:v>273.38499999999999</c:v>
                </c:pt>
                <c:pt idx="22">
                  <c:v>266.53399999999999</c:v>
                </c:pt>
                <c:pt idx="23">
                  <c:v>259.084</c:v>
                </c:pt>
                <c:pt idx="24">
                  <c:v>250.964</c:v>
                </c:pt>
                <c:pt idx="25">
                  <c:v>243.571</c:v>
                </c:pt>
                <c:pt idx="26">
                  <c:v>236.75</c:v>
                </c:pt>
                <c:pt idx="27">
                  <c:v>229.25399999999999</c:v>
                </c:pt>
                <c:pt idx="28">
                  <c:v>222.89500000000001</c:v>
                </c:pt>
                <c:pt idx="29">
                  <c:v>214.51999999999998</c:v>
                </c:pt>
                <c:pt idx="30">
                  <c:v>206.09399999999999</c:v>
                </c:pt>
                <c:pt idx="31">
                  <c:v>196.06200000000001</c:v>
                </c:pt>
                <c:pt idx="32">
                  <c:v>184.303</c:v>
                </c:pt>
                <c:pt idx="33">
                  <c:v>174.02099999999999</c:v>
                </c:pt>
                <c:pt idx="34">
                  <c:v>164.37299999999999</c:v>
                </c:pt>
                <c:pt idx="35">
                  <c:v>152.36600000000004</c:v>
                </c:pt>
                <c:pt idx="36">
                  <c:v>143.26400000000001</c:v>
                </c:pt>
                <c:pt idx="37">
                  <c:v>131.70400000000001</c:v>
                </c:pt>
                <c:pt idx="38">
                  <c:v>121.539</c:v>
                </c:pt>
                <c:pt idx="39">
                  <c:v>109.42699999999999</c:v>
                </c:pt>
                <c:pt idx="40">
                  <c:v>99.706999999999979</c:v>
                </c:pt>
                <c:pt idx="41">
                  <c:v>93.09</c:v>
                </c:pt>
                <c:pt idx="42">
                  <c:v>84.266999999999996</c:v>
                </c:pt>
                <c:pt idx="43">
                  <c:v>76.996000000000009</c:v>
                </c:pt>
                <c:pt idx="44">
                  <c:v>71.225999999999999</c:v>
                </c:pt>
                <c:pt idx="45">
                  <c:v>68.358000000000004</c:v>
                </c:pt>
              </c:numCache>
            </c:numRef>
          </c:val>
          <c:smooth val="0"/>
          <c:extLst xmlns:c16r2="http://schemas.microsoft.com/office/drawing/2015/06/chart">
            <c:ext xmlns:c16="http://schemas.microsoft.com/office/drawing/2014/chart" uri="{C3380CC4-5D6E-409C-BE32-E72D297353CC}">
              <c16:uniqueId val="{00000001-9722-4FB0-8FD1-4C7FB7F8686E}"/>
            </c:ext>
          </c:extLst>
        </c:ser>
        <c:ser>
          <c:idx val="2"/>
          <c:order val="3"/>
          <c:tx>
            <c:strRef>
              <c:f>'4.15'!$K$11:$N$11</c:f>
              <c:strCache>
                <c:ptCount val="1"/>
                <c:pt idx="0">
                  <c:v>Steady Progression</c:v>
                </c:pt>
              </c:strCache>
            </c:strRef>
          </c:tx>
          <c:spPr>
            <a:ln>
              <a:solidFill>
                <a:srgbClr val="FFC222"/>
              </a:solidFill>
            </a:ln>
          </c:spPr>
          <c:marker>
            <c:symbol val="none"/>
          </c:marker>
          <c:cat>
            <c:numRef>
              <c:f>'4.15'!$O$7:$BH$7</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15'!$O$11:$BH$11</c:f>
              <c:numCache>
                <c:formatCode>#,##0.0</c:formatCode>
                <c:ptCount val="46"/>
                <c:pt idx="12">
                  <c:v>331.91399999999999</c:v>
                </c:pt>
                <c:pt idx="13">
                  <c:v>329.47500000000002</c:v>
                </c:pt>
                <c:pt idx="14">
                  <c:v>327.20400000000001</c:v>
                </c:pt>
                <c:pt idx="15">
                  <c:v>325.07</c:v>
                </c:pt>
                <c:pt idx="16">
                  <c:v>323.71600000000001</c:v>
                </c:pt>
                <c:pt idx="17">
                  <c:v>322.53800000000001</c:v>
                </c:pt>
                <c:pt idx="18">
                  <c:v>321.34399999999994</c:v>
                </c:pt>
                <c:pt idx="19">
                  <c:v>320.08199999999999</c:v>
                </c:pt>
                <c:pt idx="20">
                  <c:v>318.63600000000002</c:v>
                </c:pt>
                <c:pt idx="21">
                  <c:v>317.45999999999998</c:v>
                </c:pt>
                <c:pt idx="22">
                  <c:v>316.28200000000004</c:v>
                </c:pt>
                <c:pt idx="23">
                  <c:v>315.226</c:v>
                </c:pt>
                <c:pt idx="24">
                  <c:v>311.42700000000002</c:v>
                </c:pt>
                <c:pt idx="25">
                  <c:v>310.46100000000001</c:v>
                </c:pt>
                <c:pt idx="26">
                  <c:v>309.60700000000003</c:v>
                </c:pt>
                <c:pt idx="27">
                  <c:v>308.85500000000002</c:v>
                </c:pt>
                <c:pt idx="28">
                  <c:v>307.875</c:v>
                </c:pt>
                <c:pt idx="29">
                  <c:v>306.31099999999998</c:v>
                </c:pt>
                <c:pt idx="30">
                  <c:v>304.904</c:v>
                </c:pt>
                <c:pt idx="31">
                  <c:v>303.49</c:v>
                </c:pt>
                <c:pt idx="32">
                  <c:v>302.17099999999999</c:v>
                </c:pt>
                <c:pt idx="33">
                  <c:v>299.69499999999999</c:v>
                </c:pt>
                <c:pt idx="34">
                  <c:v>297.505</c:v>
                </c:pt>
                <c:pt idx="35">
                  <c:v>295.53699999999998</c:v>
                </c:pt>
                <c:pt idx="36">
                  <c:v>293.78100000000001</c:v>
                </c:pt>
                <c:pt idx="37">
                  <c:v>292.22000000000003</c:v>
                </c:pt>
                <c:pt idx="38">
                  <c:v>290.87400000000002</c:v>
                </c:pt>
                <c:pt idx="39">
                  <c:v>286.79500000000007</c:v>
                </c:pt>
                <c:pt idx="40">
                  <c:v>285.35499999999996</c:v>
                </c:pt>
                <c:pt idx="41">
                  <c:v>284.34100000000001</c:v>
                </c:pt>
                <c:pt idx="42">
                  <c:v>283.55399999999997</c:v>
                </c:pt>
                <c:pt idx="43">
                  <c:v>282.60000000000002</c:v>
                </c:pt>
                <c:pt idx="44">
                  <c:v>281.88499999999999</c:v>
                </c:pt>
                <c:pt idx="45">
                  <c:v>281.23900000000003</c:v>
                </c:pt>
              </c:numCache>
            </c:numRef>
          </c:val>
          <c:smooth val="0"/>
          <c:extLst xmlns:c16r2="http://schemas.microsoft.com/office/drawing/2015/06/chart">
            <c:ext xmlns:c16="http://schemas.microsoft.com/office/drawing/2014/chart" uri="{C3380CC4-5D6E-409C-BE32-E72D297353CC}">
              <c16:uniqueId val="{00000002-9722-4FB0-8FD1-4C7FB7F8686E}"/>
            </c:ext>
          </c:extLst>
        </c:ser>
        <c:ser>
          <c:idx val="3"/>
          <c:order val="4"/>
          <c:tx>
            <c:strRef>
              <c:f>'4.15'!$K$12:$N$12</c:f>
              <c:strCache>
                <c:ptCount val="1"/>
                <c:pt idx="0">
                  <c:v>Consumer Evolution</c:v>
                </c:pt>
              </c:strCache>
            </c:strRef>
          </c:tx>
          <c:spPr>
            <a:ln>
              <a:solidFill>
                <a:srgbClr val="1D1160"/>
              </a:solidFill>
            </a:ln>
          </c:spPr>
          <c:marker>
            <c:symbol val="none"/>
          </c:marker>
          <c:cat>
            <c:numRef>
              <c:f>'4.15'!$O$7:$BH$7</c:f>
              <c:numCache>
                <c:formatCode>General</c:formatCode>
                <c:ptCount val="4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numCache>
            </c:numRef>
          </c:cat>
          <c:val>
            <c:numRef>
              <c:f>'4.15'!$O$12:$BH$12</c:f>
              <c:numCache>
                <c:formatCode>#,##0.0</c:formatCode>
                <c:ptCount val="46"/>
                <c:pt idx="12">
                  <c:v>331.91399999999999</c:v>
                </c:pt>
                <c:pt idx="13">
                  <c:v>329.33699999999999</c:v>
                </c:pt>
                <c:pt idx="14">
                  <c:v>326.79599999999999</c:v>
                </c:pt>
                <c:pt idx="15">
                  <c:v>324.40199999999999</c:v>
                </c:pt>
                <c:pt idx="16">
                  <c:v>322.44</c:v>
                </c:pt>
                <c:pt idx="17">
                  <c:v>320.971</c:v>
                </c:pt>
                <c:pt idx="18">
                  <c:v>319.50099999999992</c:v>
                </c:pt>
                <c:pt idx="19">
                  <c:v>317.94900000000001</c:v>
                </c:pt>
                <c:pt idx="20">
                  <c:v>315.65399999999994</c:v>
                </c:pt>
                <c:pt idx="21">
                  <c:v>313.60199999999998</c:v>
                </c:pt>
                <c:pt idx="22">
                  <c:v>311.41900000000004</c:v>
                </c:pt>
                <c:pt idx="23">
                  <c:v>309.089</c:v>
                </c:pt>
                <c:pt idx="24">
                  <c:v>304.10099999999994</c:v>
                </c:pt>
                <c:pt idx="25">
                  <c:v>301.91899999999998</c:v>
                </c:pt>
                <c:pt idx="26">
                  <c:v>299.87299999999999</c:v>
                </c:pt>
                <c:pt idx="27">
                  <c:v>297.97000000000003</c:v>
                </c:pt>
                <c:pt idx="28">
                  <c:v>296.101</c:v>
                </c:pt>
                <c:pt idx="29">
                  <c:v>294.161</c:v>
                </c:pt>
                <c:pt idx="30">
                  <c:v>292.48500000000001</c:v>
                </c:pt>
                <c:pt idx="31">
                  <c:v>289.78100000000001</c:v>
                </c:pt>
                <c:pt idx="32">
                  <c:v>287.20100000000002</c:v>
                </c:pt>
                <c:pt idx="33">
                  <c:v>284.52099999999996</c:v>
                </c:pt>
                <c:pt idx="34">
                  <c:v>282.20300000000003</c:v>
                </c:pt>
                <c:pt idx="35">
                  <c:v>279.85200000000003</c:v>
                </c:pt>
                <c:pt idx="36">
                  <c:v>277.75799999999998</c:v>
                </c:pt>
                <c:pt idx="37">
                  <c:v>275.72800000000001</c:v>
                </c:pt>
                <c:pt idx="38">
                  <c:v>273.82299999999992</c:v>
                </c:pt>
                <c:pt idx="39">
                  <c:v>269.024</c:v>
                </c:pt>
                <c:pt idx="40">
                  <c:v>267.07400000000001</c:v>
                </c:pt>
                <c:pt idx="41">
                  <c:v>264.73500000000007</c:v>
                </c:pt>
                <c:pt idx="42">
                  <c:v>262.71800000000002</c:v>
                </c:pt>
                <c:pt idx="43">
                  <c:v>260.20599999999996</c:v>
                </c:pt>
                <c:pt idx="44">
                  <c:v>257.71700000000004</c:v>
                </c:pt>
                <c:pt idx="45">
                  <c:v>255.29700000000003</c:v>
                </c:pt>
              </c:numCache>
            </c:numRef>
          </c:val>
          <c:smooth val="0"/>
          <c:extLst xmlns:c16r2="http://schemas.microsoft.com/office/drawing/2015/06/chart">
            <c:ext xmlns:c16="http://schemas.microsoft.com/office/drawing/2014/chart" uri="{C3380CC4-5D6E-409C-BE32-E72D297353CC}">
              <c16:uniqueId val="{00000003-9722-4FB0-8FD1-4C7FB7F8686E}"/>
            </c:ext>
          </c:extLst>
        </c:ser>
        <c:dLbls>
          <c:showLegendKey val="0"/>
          <c:showVal val="0"/>
          <c:showCatName val="0"/>
          <c:showSerName val="0"/>
          <c:showPercent val="0"/>
          <c:showBubbleSize val="0"/>
        </c:dLbls>
        <c:marker val="1"/>
        <c:smooth val="0"/>
        <c:axId val="158370048"/>
        <c:axId val="158375936"/>
      </c:lineChart>
      <c:catAx>
        <c:axId val="158370048"/>
        <c:scaling>
          <c:orientation val="minMax"/>
        </c:scaling>
        <c:delete val="0"/>
        <c:axPos val="b"/>
        <c:numFmt formatCode="General" sourceLinked="1"/>
        <c:majorTickMark val="out"/>
        <c:minorTickMark val="none"/>
        <c:tickLblPos val="nextTo"/>
        <c:crossAx val="158375936"/>
        <c:crosses val="autoZero"/>
        <c:auto val="1"/>
        <c:lblAlgn val="ctr"/>
        <c:lblOffset val="100"/>
        <c:tickLblSkip val="5"/>
        <c:tickMarkSkip val="5"/>
        <c:noMultiLvlLbl val="0"/>
      </c:catAx>
      <c:valAx>
        <c:axId val="158375936"/>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nnual residential gas demand (TWh)</a:t>
                </a:r>
              </a:p>
            </c:rich>
          </c:tx>
          <c:layout>
            <c:manualLayout>
              <c:xMode val="edge"/>
              <c:yMode val="edge"/>
              <c:x val="1.6789240988473503E-3"/>
              <c:y val="0.16112440952010407"/>
            </c:manualLayout>
          </c:layout>
          <c:overlay val="0"/>
        </c:title>
        <c:numFmt formatCode="#,##0" sourceLinked="0"/>
        <c:majorTickMark val="out"/>
        <c:minorTickMark val="none"/>
        <c:tickLblPos val="nextTo"/>
        <c:crossAx val="158370048"/>
        <c:crosses val="autoZero"/>
        <c:crossBetween val="between"/>
      </c:valAx>
    </c:plotArea>
    <c:legend>
      <c:legendPos val="b"/>
      <c:layout>
        <c:manualLayout>
          <c:xMode val="edge"/>
          <c:yMode val="edge"/>
          <c:x val="0"/>
          <c:y val="0.926923404389003"/>
          <c:w val="1"/>
          <c:h val="5.5729657300078811E-2"/>
        </c:manualLayout>
      </c:layout>
      <c:overlay val="0"/>
      <c:spPr>
        <a:ln>
          <a:noFill/>
        </a:ln>
      </c:spPr>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2495440162382383"/>
          <c:h val="0.78131519923645909"/>
        </c:manualLayout>
      </c:layout>
      <c:lineChart>
        <c:grouping val="standard"/>
        <c:varyColors val="0"/>
        <c:ser>
          <c:idx val="1"/>
          <c:order val="0"/>
          <c:tx>
            <c:strRef>
              <c:f>'4.16'!$L$10</c:f>
              <c:strCache>
                <c:ptCount val="1"/>
                <c:pt idx="0">
                  <c:v>History</c:v>
                </c:pt>
              </c:strCache>
            </c:strRef>
          </c:tx>
          <c:spPr>
            <a:ln>
              <a:solidFill>
                <a:sysClr val="windowText" lastClr="000000"/>
              </a:solidFill>
            </a:ln>
          </c:spPr>
          <c:marker>
            <c:symbol val="none"/>
          </c:marker>
          <c:cat>
            <c:numRef>
              <c:f>'4.16'!$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6'!$M$10:$BF$10</c:f>
              <c:numCache>
                <c:formatCode>_-* #,##0.0_-;\-* #,##0.0_-;_-* "-"??_-;_-@_-</c:formatCode>
                <c:ptCount val="46"/>
                <c:pt idx="0">
                  <c:v>123.003</c:v>
                </c:pt>
                <c:pt idx="1">
                  <c:v>121.251</c:v>
                </c:pt>
                <c:pt idx="2">
                  <c:v>121.387</c:v>
                </c:pt>
                <c:pt idx="3">
                  <c:v>116.655</c:v>
                </c:pt>
                <c:pt idx="4">
                  <c:v>115.797</c:v>
                </c:pt>
                <c:pt idx="5">
                  <c:v>109.55800000000001</c:v>
                </c:pt>
                <c:pt idx="6">
                  <c:v>110.86</c:v>
                </c:pt>
                <c:pt idx="7">
                  <c:v>110.711</c:v>
                </c:pt>
                <c:pt idx="8">
                  <c:v>109.89700000000001</c:v>
                </c:pt>
                <c:pt idx="9">
                  <c:v>112.274</c:v>
                </c:pt>
                <c:pt idx="10">
                  <c:v>114.42099999999999</c:v>
                </c:pt>
                <c:pt idx="11">
                  <c:v>114.42</c:v>
                </c:pt>
                <c:pt idx="12">
                  <c:v>114.339</c:v>
                </c:pt>
              </c:numCache>
            </c:numRef>
          </c:val>
          <c:smooth val="0"/>
          <c:extLst xmlns:c16r2="http://schemas.microsoft.com/office/drawing/2015/06/chart">
            <c:ext xmlns:c16="http://schemas.microsoft.com/office/drawing/2014/chart" uri="{C3380CC4-5D6E-409C-BE32-E72D297353CC}">
              <c16:uniqueId val="{00000004-5A3F-4A13-9B57-F18886C516B5}"/>
            </c:ext>
          </c:extLst>
        </c:ser>
        <c:ser>
          <c:idx val="2"/>
          <c:order val="1"/>
          <c:tx>
            <c:strRef>
              <c:f>'4.16'!$L$11</c:f>
              <c:strCache>
                <c:ptCount val="1"/>
                <c:pt idx="0">
                  <c:v>Community Renewables</c:v>
                </c:pt>
              </c:strCache>
            </c:strRef>
          </c:tx>
          <c:spPr>
            <a:ln w="38100">
              <a:solidFill>
                <a:srgbClr val="E64097"/>
              </a:solidFill>
            </a:ln>
          </c:spPr>
          <c:marker>
            <c:symbol val="none"/>
          </c:marker>
          <c:cat>
            <c:numRef>
              <c:f>'4.16'!$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6'!$M$11:$BF$11</c:f>
              <c:numCache>
                <c:formatCode>_-* #,##0_-;\-* #,##0_-;_-* "-"??_-;_-@_-</c:formatCode>
                <c:ptCount val="46"/>
                <c:pt idx="12" formatCode="_-* #,##0.0_-;\-* #,##0.0_-;_-* &quot;-&quot;??_-;_-@_-">
                  <c:v>114.339</c:v>
                </c:pt>
                <c:pt idx="13" formatCode="_-* #,##0.0_-;\-* #,##0.0_-;_-* &quot;-&quot;??_-;_-@_-">
                  <c:v>113.78899999999999</c:v>
                </c:pt>
                <c:pt idx="14" formatCode="_-* #,##0.0_-;\-* #,##0.0_-;_-* &quot;-&quot;??_-;_-@_-">
                  <c:v>111.497</c:v>
                </c:pt>
                <c:pt idx="15" formatCode="_-* #,##0.0_-;\-* #,##0.0_-;_-* &quot;-&quot;??_-;_-@_-">
                  <c:v>109.67999999999999</c:v>
                </c:pt>
                <c:pt idx="16" formatCode="_-* #,##0.0_-;\-* #,##0.0_-;_-* &quot;-&quot;??_-;_-@_-">
                  <c:v>108.188</c:v>
                </c:pt>
                <c:pt idx="17" formatCode="_-* #,##0.0_-;\-* #,##0.0_-;_-* &quot;-&quot;??_-;_-@_-">
                  <c:v>106.958</c:v>
                </c:pt>
                <c:pt idx="18" formatCode="_-* #,##0.0_-;\-* #,##0.0_-;_-* &quot;-&quot;??_-;_-@_-">
                  <c:v>105.449</c:v>
                </c:pt>
                <c:pt idx="19" formatCode="_-* #,##0.0_-;\-* #,##0.0_-;_-* &quot;-&quot;??_-;_-@_-">
                  <c:v>104.515</c:v>
                </c:pt>
                <c:pt idx="20" formatCode="_-* #,##0.0_-;\-* #,##0.0_-;_-* &quot;-&quot;??_-;_-@_-">
                  <c:v>103.794</c:v>
                </c:pt>
                <c:pt idx="21" formatCode="_-* #,##0.0_-;\-* #,##0.0_-;_-* &quot;-&quot;??_-;_-@_-">
                  <c:v>103.723</c:v>
                </c:pt>
                <c:pt idx="22" formatCode="_-* #,##0.0_-;\-* #,##0.0_-;_-* &quot;-&quot;??_-;_-@_-">
                  <c:v>103.807</c:v>
                </c:pt>
                <c:pt idx="23" formatCode="_-* #,##0.0_-;\-* #,##0.0_-;_-* &quot;-&quot;??_-;_-@_-">
                  <c:v>104.07499999999999</c:v>
                </c:pt>
                <c:pt idx="24" formatCode="_-* #,##0.0_-;\-* #,##0.0_-;_-* &quot;-&quot;??_-;_-@_-">
                  <c:v>104.58499999999999</c:v>
                </c:pt>
                <c:pt idx="25" formatCode="_-* #,##0.0_-;\-* #,##0.0_-;_-* &quot;-&quot;??_-;_-@_-">
                  <c:v>105.429</c:v>
                </c:pt>
                <c:pt idx="26" formatCode="_-* #,##0.0_-;\-* #,##0.0_-;_-* &quot;-&quot;??_-;_-@_-">
                  <c:v>106.473</c:v>
                </c:pt>
                <c:pt idx="27" formatCode="_-* #,##0.0_-;\-* #,##0.0_-;_-* &quot;-&quot;??_-;_-@_-">
                  <c:v>107.27499999999999</c:v>
                </c:pt>
                <c:pt idx="28" formatCode="_-* #,##0.0_-;\-* #,##0.0_-;_-* &quot;-&quot;??_-;_-@_-">
                  <c:v>108.34</c:v>
                </c:pt>
                <c:pt idx="29" formatCode="_-* #,##0.0_-;\-* #,##0.0_-;_-* &quot;-&quot;??_-;_-@_-">
                  <c:v>109.276</c:v>
                </c:pt>
                <c:pt idx="30" formatCode="_-* #,##0.0_-;\-* #,##0.0_-;_-* &quot;-&quot;??_-;_-@_-">
                  <c:v>109.97500000000001</c:v>
                </c:pt>
                <c:pt idx="31" formatCode="_-* #,##0.0_-;\-* #,##0.0_-;_-* &quot;-&quot;??_-;_-@_-">
                  <c:v>110.67699999999999</c:v>
                </c:pt>
                <c:pt idx="32" formatCode="_-* #,##0.0_-;\-* #,##0.0_-;_-* &quot;-&quot;??_-;_-@_-">
                  <c:v>111.43299999999999</c:v>
                </c:pt>
                <c:pt idx="33" formatCode="_-* #,##0.0_-;\-* #,##0.0_-;_-* &quot;-&quot;??_-;_-@_-">
                  <c:v>112.05000000000001</c:v>
                </c:pt>
                <c:pt idx="34" formatCode="_-* #,##0.0_-;\-* #,##0.0_-;_-* &quot;-&quot;??_-;_-@_-">
                  <c:v>112.54300000000001</c:v>
                </c:pt>
                <c:pt idx="35" formatCode="_-* #,##0.0_-;\-* #,##0.0_-;_-* &quot;-&quot;??_-;_-@_-">
                  <c:v>113.57999999999998</c:v>
                </c:pt>
                <c:pt idx="36" formatCode="_-* #,##0.0_-;\-* #,##0.0_-;_-* &quot;-&quot;??_-;_-@_-">
                  <c:v>114.50900000000001</c:v>
                </c:pt>
                <c:pt idx="37" formatCode="_-* #,##0.0_-;\-* #,##0.0_-;_-* &quot;-&quot;??_-;_-@_-">
                  <c:v>115.19200000000001</c:v>
                </c:pt>
                <c:pt idx="38" formatCode="_-* #,##0.0_-;\-* #,##0.0_-;_-* &quot;-&quot;??_-;_-@_-">
                  <c:v>115.633</c:v>
                </c:pt>
                <c:pt idx="39" formatCode="_-* #,##0.0_-;\-* #,##0.0_-;_-* &quot;-&quot;??_-;_-@_-">
                  <c:v>116.791</c:v>
                </c:pt>
                <c:pt idx="40" formatCode="_-* #,##0.0_-;\-* #,##0.0_-;_-* &quot;-&quot;??_-;_-@_-">
                  <c:v>117.77900000000001</c:v>
                </c:pt>
                <c:pt idx="41" formatCode="_-* #,##0.0_-;\-* #,##0.0_-;_-* &quot;-&quot;??_-;_-@_-">
                  <c:v>118.45899999999999</c:v>
                </c:pt>
                <c:pt idx="42" formatCode="_-* #,##0.0_-;\-* #,##0.0_-;_-* &quot;-&quot;??_-;_-@_-">
                  <c:v>119.578</c:v>
                </c:pt>
                <c:pt idx="43" formatCode="_-* #,##0.0_-;\-* #,##0.0_-;_-* &quot;-&quot;??_-;_-@_-">
                  <c:v>120.21300000000001</c:v>
                </c:pt>
                <c:pt idx="44" formatCode="_-* #,##0.0_-;\-* #,##0.0_-;_-* &quot;-&quot;??_-;_-@_-">
                  <c:v>120.71599999999999</c:v>
                </c:pt>
                <c:pt idx="45" formatCode="_-* #,##0.0_-;\-* #,##0.0_-;_-* &quot;-&quot;??_-;_-@_-">
                  <c:v>121.25999999999999</c:v>
                </c:pt>
              </c:numCache>
            </c:numRef>
          </c:val>
          <c:smooth val="0"/>
          <c:extLst xmlns:c16r2="http://schemas.microsoft.com/office/drawing/2015/06/chart">
            <c:ext xmlns:c16="http://schemas.microsoft.com/office/drawing/2014/chart" uri="{C3380CC4-5D6E-409C-BE32-E72D297353CC}">
              <c16:uniqueId val="{00000000-5A3F-4A13-9B57-F18886C516B5}"/>
            </c:ext>
          </c:extLst>
        </c:ser>
        <c:ser>
          <c:idx val="3"/>
          <c:order val="2"/>
          <c:tx>
            <c:strRef>
              <c:f>'4.16'!$L$12</c:f>
              <c:strCache>
                <c:ptCount val="1"/>
                <c:pt idx="0">
                  <c:v>Two Degrees</c:v>
                </c:pt>
              </c:strCache>
            </c:strRef>
          </c:tx>
          <c:spPr>
            <a:ln w="38100">
              <a:solidFill>
                <a:srgbClr val="78A22F"/>
              </a:solidFill>
            </a:ln>
          </c:spPr>
          <c:marker>
            <c:symbol val="none"/>
          </c:marker>
          <c:cat>
            <c:numRef>
              <c:f>'4.16'!$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6'!$M$12:$BF$12</c:f>
              <c:numCache>
                <c:formatCode>_-* #,##0_-;\-* #,##0_-;_-* "-"??_-;_-@_-</c:formatCode>
                <c:ptCount val="46"/>
                <c:pt idx="12" formatCode="_-* #,##0.0_-;\-* #,##0.0_-;_-* &quot;-&quot;??_-;_-@_-">
                  <c:v>114.339</c:v>
                </c:pt>
                <c:pt idx="13" formatCode="_-* #,##0.0_-;\-* #,##0.0_-;_-* &quot;-&quot;??_-;_-@_-">
                  <c:v>113.771</c:v>
                </c:pt>
                <c:pt idx="14" formatCode="_-* #,##0.0_-;\-* #,##0.0_-;_-* &quot;-&quot;??_-;_-@_-">
                  <c:v>111.45699999999999</c:v>
                </c:pt>
                <c:pt idx="15" formatCode="_-* #,##0.0_-;\-* #,##0.0_-;_-* &quot;-&quot;??_-;_-@_-">
                  <c:v>109.627</c:v>
                </c:pt>
                <c:pt idx="16" formatCode="_-* #,##0.0_-;\-* #,##0.0_-;_-* &quot;-&quot;??_-;_-@_-">
                  <c:v>108.13500000000001</c:v>
                </c:pt>
                <c:pt idx="17" formatCode="_-* #,##0.0_-;\-* #,##0.0_-;_-* &quot;-&quot;??_-;_-@_-">
                  <c:v>106.83199999999999</c:v>
                </c:pt>
                <c:pt idx="18" formatCode="_-* #,##0.0_-;\-* #,##0.0_-;_-* &quot;-&quot;??_-;_-@_-">
                  <c:v>105.28400000000001</c:v>
                </c:pt>
                <c:pt idx="19" formatCode="_-* #,##0.0_-;\-* #,##0.0_-;_-* &quot;-&quot;??_-;_-@_-">
                  <c:v>104.155</c:v>
                </c:pt>
                <c:pt idx="20" formatCode="_-* #,##0.0_-;\-* #,##0.0_-;_-* &quot;-&quot;??_-;_-@_-">
                  <c:v>103.134</c:v>
                </c:pt>
                <c:pt idx="21" formatCode="_-* #,##0.0_-;\-* #,##0.0_-;_-* &quot;-&quot;??_-;_-@_-">
                  <c:v>102.77799999999999</c:v>
                </c:pt>
                <c:pt idx="22" formatCode="_-* #,##0.0_-;\-* #,##0.0_-;_-* &quot;-&quot;??_-;_-@_-">
                  <c:v>102.626</c:v>
                </c:pt>
                <c:pt idx="23" formatCode="_-* #,##0.0_-;\-* #,##0.0_-;_-* &quot;-&quot;??_-;_-@_-">
                  <c:v>102.965</c:v>
                </c:pt>
                <c:pt idx="24" formatCode="_-* #,##0.0_-;\-* #,##0.0_-;_-* &quot;-&quot;??_-;_-@_-">
                  <c:v>103.01</c:v>
                </c:pt>
                <c:pt idx="25" formatCode="_-* #,##0.0_-;\-* #,##0.0_-;_-* &quot;-&quot;??_-;_-@_-">
                  <c:v>103.256</c:v>
                </c:pt>
                <c:pt idx="26" formatCode="_-* #,##0.0_-;\-* #,##0.0_-;_-* &quot;-&quot;??_-;_-@_-">
                  <c:v>103.45700000000001</c:v>
                </c:pt>
                <c:pt idx="27" formatCode="_-* #,##0.0_-;\-* #,##0.0_-;_-* &quot;-&quot;??_-;_-@_-">
                  <c:v>103.369</c:v>
                </c:pt>
                <c:pt idx="28" formatCode="_-* #,##0.0_-;\-* #,##0.0_-;_-* &quot;-&quot;??_-;_-@_-">
                  <c:v>103.30600000000001</c:v>
                </c:pt>
                <c:pt idx="29" formatCode="_-* #,##0.0_-;\-* #,##0.0_-;_-* &quot;-&quot;??_-;_-@_-">
                  <c:v>103.35299999999999</c:v>
                </c:pt>
                <c:pt idx="30" formatCode="_-* #,##0.0_-;\-* #,##0.0_-;_-* &quot;-&quot;??_-;_-@_-">
                  <c:v>103.24200000000002</c:v>
                </c:pt>
                <c:pt idx="31" formatCode="_-* #,##0.0_-;\-* #,##0.0_-;_-* &quot;-&quot;??_-;_-@_-">
                  <c:v>103.19599999999998</c:v>
                </c:pt>
                <c:pt idx="32" formatCode="_-* #,##0.0_-;\-* #,##0.0_-;_-* &quot;-&quot;??_-;_-@_-">
                  <c:v>102.64100000000001</c:v>
                </c:pt>
                <c:pt idx="33" formatCode="_-* #,##0.0_-;\-* #,##0.0_-;_-* &quot;-&quot;??_-;_-@_-">
                  <c:v>102.119</c:v>
                </c:pt>
                <c:pt idx="34" formatCode="_-* #,##0.0_-;\-* #,##0.0_-;_-* &quot;-&quot;??_-;_-@_-">
                  <c:v>101.30199999999999</c:v>
                </c:pt>
                <c:pt idx="35" formatCode="_-* #,##0.0_-;\-* #,##0.0_-;_-* &quot;-&quot;??_-;_-@_-">
                  <c:v>100.236</c:v>
                </c:pt>
                <c:pt idx="36" formatCode="_-* #,##0.0_-;\-* #,##0.0_-;_-* &quot;-&quot;??_-;_-@_-">
                  <c:v>99.536000000000016</c:v>
                </c:pt>
                <c:pt idx="37" formatCode="_-* #,##0.0_-;\-* #,##0.0_-;_-* &quot;-&quot;??_-;_-@_-">
                  <c:v>98.38</c:v>
                </c:pt>
                <c:pt idx="38" formatCode="_-* #,##0.0_-;\-* #,##0.0_-;_-* &quot;-&quot;??_-;_-@_-">
                  <c:v>97.457000000000008</c:v>
                </c:pt>
                <c:pt idx="39" formatCode="_-* #,##0.0_-;\-* #,##0.0_-;_-* &quot;-&quot;??_-;_-@_-">
                  <c:v>96.73299999999999</c:v>
                </c:pt>
                <c:pt idx="40" formatCode="_-* #,##0.0_-;\-* #,##0.0_-;_-* &quot;-&quot;??_-;_-@_-">
                  <c:v>96.105000000000018</c:v>
                </c:pt>
                <c:pt idx="41" formatCode="_-* #,##0.0_-;\-* #,##0.0_-;_-* &quot;-&quot;??_-;_-@_-">
                  <c:v>95.713999999999999</c:v>
                </c:pt>
                <c:pt idx="42" formatCode="_-* #,##0.0_-;\-* #,##0.0_-;_-* &quot;-&quot;??_-;_-@_-">
                  <c:v>95.753999999999991</c:v>
                </c:pt>
                <c:pt idx="43" formatCode="_-* #,##0.0_-;\-* #,##0.0_-;_-* &quot;-&quot;??_-;_-@_-">
                  <c:v>95.466000000000008</c:v>
                </c:pt>
                <c:pt idx="44" formatCode="_-* #,##0.0_-;\-* #,##0.0_-;_-* &quot;-&quot;??_-;_-@_-">
                  <c:v>95.506999999999991</c:v>
                </c:pt>
                <c:pt idx="45" formatCode="_-* #,##0.0_-;\-* #,##0.0_-;_-* &quot;-&quot;??_-;_-@_-">
                  <c:v>95.902999999999992</c:v>
                </c:pt>
              </c:numCache>
            </c:numRef>
          </c:val>
          <c:smooth val="0"/>
          <c:extLst xmlns:c16r2="http://schemas.microsoft.com/office/drawing/2015/06/chart">
            <c:ext xmlns:c16="http://schemas.microsoft.com/office/drawing/2014/chart" uri="{C3380CC4-5D6E-409C-BE32-E72D297353CC}">
              <c16:uniqueId val="{00000001-5A3F-4A13-9B57-F18886C516B5}"/>
            </c:ext>
          </c:extLst>
        </c:ser>
        <c:ser>
          <c:idx val="4"/>
          <c:order val="3"/>
          <c:tx>
            <c:strRef>
              <c:f>'4.16'!$L$13</c:f>
              <c:strCache>
                <c:ptCount val="1"/>
                <c:pt idx="0">
                  <c:v>Steady Progression</c:v>
                </c:pt>
              </c:strCache>
            </c:strRef>
          </c:tx>
          <c:spPr>
            <a:ln w="38100">
              <a:solidFill>
                <a:srgbClr val="FFC222"/>
              </a:solidFill>
            </a:ln>
          </c:spPr>
          <c:marker>
            <c:symbol val="none"/>
          </c:marker>
          <c:cat>
            <c:numRef>
              <c:f>'4.16'!$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6'!$M$13:$BF$13</c:f>
              <c:numCache>
                <c:formatCode>_-* #,##0_-;\-* #,##0_-;_-* "-"??_-;_-@_-</c:formatCode>
                <c:ptCount val="46"/>
                <c:pt idx="12" formatCode="_-* #,##0.0_-;\-* #,##0.0_-;_-* &quot;-&quot;??_-;_-@_-">
                  <c:v>114.339</c:v>
                </c:pt>
                <c:pt idx="13" formatCode="_-* #,##0.0_-;\-* #,##0.0_-;_-* &quot;-&quot;??_-;_-@_-">
                  <c:v>114.90299999999999</c:v>
                </c:pt>
                <c:pt idx="14" formatCode="_-* #,##0.0_-;\-* #,##0.0_-;_-* &quot;-&quot;??_-;_-@_-">
                  <c:v>115.633</c:v>
                </c:pt>
                <c:pt idx="15" formatCode="_-* #,##0.0_-;\-* #,##0.0_-;_-* &quot;-&quot;??_-;_-@_-">
                  <c:v>115.61800000000001</c:v>
                </c:pt>
                <c:pt idx="16" formatCode="_-* #,##0.0_-;\-* #,##0.0_-;_-* &quot;-&quot;??_-;_-@_-">
                  <c:v>115.65</c:v>
                </c:pt>
                <c:pt idx="17" formatCode="_-* #,##0.0_-;\-* #,##0.0_-;_-* &quot;-&quot;??_-;_-@_-">
                  <c:v>115.691</c:v>
                </c:pt>
                <c:pt idx="18" formatCode="_-* #,##0.0_-;\-* #,##0.0_-;_-* &quot;-&quot;??_-;_-@_-">
                  <c:v>115.729</c:v>
                </c:pt>
                <c:pt idx="19" formatCode="_-* #,##0.0_-;\-* #,##0.0_-;_-* &quot;-&quot;??_-;_-@_-">
                  <c:v>115.70099999999999</c:v>
                </c:pt>
                <c:pt idx="20" formatCode="_-* #,##0.0_-;\-* #,##0.0_-;_-* &quot;-&quot;??_-;_-@_-">
                  <c:v>115.74199999999999</c:v>
                </c:pt>
                <c:pt idx="21" formatCode="_-* #,##0.0_-;\-* #,##0.0_-;_-* &quot;-&quot;??_-;_-@_-">
                  <c:v>115.883</c:v>
                </c:pt>
                <c:pt idx="22" formatCode="_-* #,##0.0_-;\-* #,##0.0_-;_-* &quot;-&quot;??_-;_-@_-">
                  <c:v>116.065</c:v>
                </c:pt>
                <c:pt idx="23" formatCode="_-* #,##0.0_-;\-* #,##0.0_-;_-* &quot;-&quot;??_-;_-@_-">
                  <c:v>116.32700000000001</c:v>
                </c:pt>
                <c:pt idx="24" formatCode="_-* #,##0.0_-;\-* #,##0.0_-;_-* &quot;-&quot;??_-;_-@_-">
                  <c:v>116.68299999999999</c:v>
                </c:pt>
                <c:pt idx="25" formatCode="_-* #,##0.0_-;\-* #,##0.0_-;_-* &quot;-&quot;??_-;_-@_-">
                  <c:v>117.321</c:v>
                </c:pt>
                <c:pt idx="26" formatCode="_-* #,##0.0_-;\-* #,##0.0_-;_-* &quot;-&quot;??_-;_-@_-">
                  <c:v>118.27000000000001</c:v>
                </c:pt>
                <c:pt idx="27" formatCode="_-* #,##0.0_-;\-* #,##0.0_-;_-* &quot;-&quot;??_-;_-@_-">
                  <c:v>119.304</c:v>
                </c:pt>
                <c:pt idx="28" formatCode="_-* #,##0.0_-;\-* #,##0.0_-;_-* &quot;-&quot;??_-;_-@_-">
                  <c:v>120.39800000000001</c:v>
                </c:pt>
                <c:pt idx="29" formatCode="_-* #,##0.0_-;\-* #,##0.0_-;_-* &quot;-&quot;??_-;_-@_-">
                  <c:v>122</c:v>
                </c:pt>
                <c:pt idx="30" formatCode="_-* #,##0.0_-;\-* #,##0.0_-;_-* &quot;-&quot;??_-;_-@_-">
                  <c:v>123.52000000000001</c:v>
                </c:pt>
                <c:pt idx="31" formatCode="_-* #,##0.0_-;\-* #,##0.0_-;_-* &quot;-&quot;??_-;_-@_-">
                  <c:v>124.97499999999999</c:v>
                </c:pt>
                <c:pt idx="32" formatCode="_-* #,##0.0_-;\-* #,##0.0_-;_-* &quot;-&quot;??_-;_-@_-">
                  <c:v>126.369</c:v>
                </c:pt>
                <c:pt idx="33" formatCode="_-* #,##0.0_-;\-* #,##0.0_-;_-* &quot;-&quot;??_-;_-@_-">
                  <c:v>128.15</c:v>
                </c:pt>
                <c:pt idx="34" formatCode="_-* #,##0.0_-;\-* #,##0.0_-;_-* &quot;-&quot;??_-;_-@_-">
                  <c:v>129.755</c:v>
                </c:pt>
                <c:pt idx="35" formatCode="_-* #,##0.0_-;\-* #,##0.0_-;_-* &quot;-&quot;??_-;_-@_-">
                  <c:v>131.36500000000001</c:v>
                </c:pt>
                <c:pt idx="36" formatCode="_-* #,##0.0_-;\-* #,##0.0_-;_-* &quot;-&quot;??_-;_-@_-">
                  <c:v>132.92500000000001</c:v>
                </c:pt>
                <c:pt idx="37" formatCode="_-* #,##0.0_-;\-* #,##0.0_-;_-* &quot;-&quot;??_-;_-@_-">
                  <c:v>134.44799999999998</c:v>
                </c:pt>
                <c:pt idx="38" formatCode="_-* #,##0.0_-;\-* #,##0.0_-;_-* &quot;-&quot;??_-;_-@_-">
                  <c:v>135.94499999999999</c:v>
                </c:pt>
                <c:pt idx="39" formatCode="_-* #,##0.0_-;\-* #,##0.0_-;_-* &quot;-&quot;??_-;_-@_-">
                  <c:v>137.47199999999998</c:v>
                </c:pt>
                <c:pt idx="40" formatCode="_-* #,##0.0_-;\-* #,##0.0_-;_-* &quot;-&quot;??_-;_-@_-">
                  <c:v>139.05200000000002</c:v>
                </c:pt>
                <c:pt idx="41" formatCode="_-* #,##0.0_-;\-* #,##0.0_-;_-* &quot;-&quot;??_-;_-@_-">
                  <c:v>140.607</c:v>
                </c:pt>
                <c:pt idx="42" formatCode="_-* #,##0.0_-;\-* #,##0.0_-;_-* &quot;-&quot;??_-;_-@_-">
                  <c:v>142.18799999999999</c:v>
                </c:pt>
                <c:pt idx="43" formatCode="_-* #,##0.0_-;\-* #,##0.0_-;_-* &quot;-&quot;??_-;_-@_-">
                  <c:v>143.81299999999999</c:v>
                </c:pt>
                <c:pt idx="44" formatCode="_-* #,##0.0_-;\-* #,##0.0_-;_-* &quot;-&quot;??_-;_-@_-">
                  <c:v>145.49400000000003</c:v>
                </c:pt>
                <c:pt idx="45" formatCode="_-* #,##0.0_-;\-* #,##0.0_-;_-* &quot;-&quot;??_-;_-@_-">
                  <c:v>147.27100000000002</c:v>
                </c:pt>
              </c:numCache>
            </c:numRef>
          </c:val>
          <c:smooth val="0"/>
          <c:extLst xmlns:c16r2="http://schemas.microsoft.com/office/drawing/2015/06/chart">
            <c:ext xmlns:c16="http://schemas.microsoft.com/office/drawing/2014/chart" uri="{C3380CC4-5D6E-409C-BE32-E72D297353CC}">
              <c16:uniqueId val="{00000002-5A3F-4A13-9B57-F18886C516B5}"/>
            </c:ext>
          </c:extLst>
        </c:ser>
        <c:ser>
          <c:idx val="0"/>
          <c:order val="4"/>
          <c:tx>
            <c:strRef>
              <c:f>'4.16'!$L$14</c:f>
              <c:strCache>
                <c:ptCount val="1"/>
                <c:pt idx="0">
                  <c:v>Consumer Evolution</c:v>
                </c:pt>
              </c:strCache>
            </c:strRef>
          </c:tx>
          <c:spPr>
            <a:ln w="38100">
              <a:solidFill>
                <a:srgbClr val="1D1160"/>
              </a:solidFill>
            </a:ln>
          </c:spPr>
          <c:marker>
            <c:symbol val="none"/>
          </c:marker>
          <c:cat>
            <c:numRef>
              <c:f>'4.16'!$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6'!$M$14:$BF$14</c:f>
              <c:numCache>
                <c:formatCode>_-* #,##0_-;\-* #,##0_-;_-* "-"??_-;_-@_-</c:formatCode>
                <c:ptCount val="46"/>
                <c:pt idx="12" formatCode="_-* #,##0.0_-;\-* #,##0.0_-;_-* &quot;-&quot;??_-;_-@_-">
                  <c:v>114.339</c:v>
                </c:pt>
                <c:pt idx="13" formatCode="_-* #,##0.0_-;\-* #,##0.0_-;_-* &quot;-&quot;??_-;_-@_-">
                  <c:v>114.91099999999999</c:v>
                </c:pt>
                <c:pt idx="14" formatCode="_-* #,##0.0_-;\-* #,##0.0_-;_-* &quot;-&quot;??_-;_-@_-">
                  <c:v>115.70399999999999</c:v>
                </c:pt>
                <c:pt idx="15" formatCode="_-* #,##0.0_-;\-* #,##0.0_-;_-* &quot;-&quot;??_-;_-@_-">
                  <c:v>115.76700000000001</c:v>
                </c:pt>
                <c:pt idx="16" formatCode="_-* #,##0.0_-;\-* #,##0.0_-;_-* &quot;-&quot;??_-;_-@_-">
                  <c:v>115.80399999999999</c:v>
                </c:pt>
                <c:pt idx="17" formatCode="_-* #,##0.0_-;\-* #,##0.0_-;_-* &quot;-&quot;??_-;_-@_-">
                  <c:v>115.973</c:v>
                </c:pt>
                <c:pt idx="18" formatCode="_-* #,##0.0_-;\-* #,##0.0_-;_-* &quot;-&quot;??_-;_-@_-">
                  <c:v>116.006</c:v>
                </c:pt>
                <c:pt idx="19" formatCode="_-* #,##0.0_-;\-* #,##0.0_-;_-* &quot;-&quot;??_-;_-@_-">
                  <c:v>116.021</c:v>
                </c:pt>
                <c:pt idx="20" formatCode="_-* #,##0.0_-;\-* #,##0.0_-;_-* &quot;-&quot;??_-;_-@_-">
                  <c:v>116.35299999999999</c:v>
                </c:pt>
                <c:pt idx="21" formatCode="_-* #,##0.0_-;\-* #,##0.0_-;_-* &quot;-&quot;??_-;_-@_-">
                  <c:v>117.10299999999999</c:v>
                </c:pt>
                <c:pt idx="22" formatCode="_-* #,##0.0_-;\-* #,##0.0_-;_-* &quot;-&quot;??_-;_-@_-">
                  <c:v>117.85300000000001</c:v>
                </c:pt>
                <c:pt idx="23" formatCode="_-* #,##0.0_-;\-* #,##0.0_-;_-* &quot;-&quot;??_-;_-@_-">
                  <c:v>118.70299999999999</c:v>
                </c:pt>
                <c:pt idx="24" formatCode="_-* #,##0.0_-;\-* #,##0.0_-;_-* &quot;-&quot;??_-;_-@_-">
                  <c:v>119.613</c:v>
                </c:pt>
                <c:pt idx="25" formatCode="_-* #,##0.0_-;\-* #,##0.0_-;_-* &quot;-&quot;??_-;_-@_-">
                  <c:v>120.739</c:v>
                </c:pt>
                <c:pt idx="26" formatCode="_-* #,##0.0_-;\-* #,##0.0_-;_-* &quot;-&quot;??_-;_-@_-">
                  <c:v>122.12700000000001</c:v>
                </c:pt>
                <c:pt idx="27" formatCode="_-* #,##0.0_-;\-* #,##0.0_-;_-* &quot;-&quot;??_-;_-@_-">
                  <c:v>123.56100000000001</c:v>
                </c:pt>
                <c:pt idx="28" formatCode="_-* #,##0.0_-;\-* #,##0.0_-;_-* &quot;-&quot;??_-;_-@_-">
                  <c:v>124.94500000000001</c:v>
                </c:pt>
                <c:pt idx="29" formatCode="_-* #,##0.0_-;\-* #,##0.0_-;_-* &quot;-&quot;??_-;_-@_-">
                  <c:v>126.381</c:v>
                </c:pt>
                <c:pt idx="30" formatCode="_-* #,##0.0_-;\-* #,##0.0_-;_-* &quot;-&quot;??_-;_-@_-">
                  <c:v>127.696</c:v>
                </c:pt>
                <c:pt idx="31" formatCode="_-* #,##0.0_-;\-* #,##0.0_-;_-* &quot;-&quot;??_-;_-@_-">
                  <c:v>129.202</c:v>
                </c:pt>
                <c:pt idx="32" formatCode="_-* #,##0.0_-;\-* #,##0.0_-;_-* &quot;-&quot;??_-;_-@_-">
                  <c:v>130.70999999999998</c:v>
                </c:pt>
                <c:pt idx="33" formatCode="_-* #,##0.0_-;\-* #,##0.0_-;_-* &quot;-&quot;??_-;_-@_-">
                  <c:v>132.36200000000002</c:v>
                </c:pt>
                <c:pt idx="34" formatCode="_-* #,##0.0_-;\-* #,##0.0_-;_-* &quot;-&quot;??_-;_-@_-">
                  <c:v>133.75300000000001</c:v>
                </c:pt>
                <c:pt idx="35" formatCode="_-* #,##0.0_-;\-* #,##0.0_-;_-* &quot;-&quot;??_-;_-@_-">
                  <c:v>135.24499999999998</c:v>
                </c:pt>
                <c:pt idx="36" formatCode="_-* #,##0.0_-;\-* #,##0.0_-;_-* &quot;-&quot;??_-;_-@_-">
                  <c:v>136.67099999999999</c:v>
                </c:pt>
                <c:pt idx="37" formatCode="_-* #,##0.0_-;\-* #,##0.0_-;_-* &quot;-&quot;??_-;_-@_-">
                  <c:v>138.11200000000002</c:v>
                </c:pt>
                <c:pt idx="38" formatCode="_-* #,##0.0_-;\-* #,##0.0_-;_-* &quot;-&quot;??_-;_-@_-">
                  <c:v>139.553</c:v>
                </c:pt>
                <c:pt idx="39" formatCode="_-* #,##0.0_-;\-* #,##0.0_-;_-* &quot;-&quot;??_-;_-@_-">
                  <c:v>141.08000000000001</c:v>
                </c:pt>
                <c:pt idx="40" formatCode="_-* #,##0.0_-;\-* #,##0.0_-;_-* &quot;-&quot;??_-;_-@_-">
                  <c:v>142.60399999999998</c:v>
                </c:pt>
                <c:pt idx="41" formatCode="_-* #,##0.0_-;\-* #,##0.0_-;_-* &quot;-&quot;??_-;_-@_-">
                  <c:v>144.274</c:v>
                </c:pt>
                <c:pt idx="42" formatCode="_-* #,##0.0_-;\-* #,##0.0_-;_-* &quot;-&quot;??_-;_-@_-">
                  <c:v>145.96</c:v>
                </c:pt>
                <c:pt idx="43" formatCode="_-* #,##0.0_-;\-* #,##0.0_-;_-* &quot;-&quot;??_-;_-@_-">
                  <c:v>147.733</c:v>
                </c:pt>
                <c:pt idx="44" formatCode="_-* #,##0.0_-;\-* #,##0.0_-;_-* &quot;-&quot;??_-;_-@_-">
                  <c:v>149.643</c:v>
                </c:pt>
                <c:pt idx="45" formatCode="_-* #,##0.0_-;\-* #,##0.0_-;_-* &quot;-&quot;??_-;_-@_-">
                  <c:v>151.625</c:v>
                </c:pt>
              </c:numCache>
            </c:numRef>
          </c:val>
          <c:smooth val="0"/>
          <c:extLst xmlns:c16r2="http://schemas.microsoft.com/office/drawing/2015/06/chart">
            <c:ext xmlns:c16="http://schemas.microsoft.com/office/drawing/2014/chart" uri="{C3380CC4-5D6E-409C-BE32-E72D297353CC}">
              <c16:uniqueId val="{00000003-5A3F-4A13-9B57-F18886C516B5}"/>
            </c:ext>
          </c:extLst>
        </c:ser>
        <c:dLbls>
          <c:showLegendKey val="0"/>
          <c:showVal val="0"/>
          <c:showCatName val="0"/>
          <c:showSerName val="0"/>
          <c:showPercent val="0"/>
          <c:showBubbleSize val="0"/>
        </c:dLbls>
        <c:marker val="1"/>
        <c:smooth val="0"/>
        <c:axId val="158451968"/>
        <c:axId val="158072832"/>
      </c:lineChart>
      <c:dateAx>
        <c:axId val="158451968"/>
        <c:scaling>
          <c:orientation val="minMax"/>
        </c:scaling>
        <c:delete val="0"/>
        <c:axPos val="b"/>
        <c:numFmt formatCode="yyyy" sourceLinked="1"/>
        <c:majorTickMark val="out"/>
        <c:minorTickMark val="out"/>
        <c:tickLblPos val="nextTo"/>
        <c:txPr>
          <a:bodyPr rot="0" vert="horz"/>
          <a:lstStyle/>
          <a:p>
            <a:pPr>
              <a:defRPr/>
            </a:pPr>
            <a:endParaRPr lang="en-US"/>
          </a:p>
        </c:txPr>
        <c:crossAx val="158072832"/>
        <c:crosses val="autoZero"/>
        <c:auto val="1"/>
        <c:lblOffset val="100"/>
        <c:baseTimeUnit val="years"/>
        <c:majorUnit val="5"/>
        <c:minorUnit val="5"/>
        <c:minorTimeUnit val="years"/>
      </c:dateAx>
      <c:valAx>
        <c:axId val="158072832"/>
        <c:scaling>
          <c:orientation val="minMax"/>
          <c:min val="80"/>
        </c:scaling>
        <c:delete val="0"/>
        <c:axPos val="l"/>
        <c:majorGridlines>
          <c:spPr>
            <a:ln>
              <a:solidFill>
                <a:sysClr val="window" lastClr="FFFFFF">
                  <a:lumMod val="75000"/>
                </a:sysClr>
              </a:solidFill>
            </a:ln>
          </c:spPr>
        </c:majorGridlines>
        <c:title>
          <c:tx>
            <c:strRef>
              <c:f>'4.16'!$L$8</c:f>
              <c:strCache>
                <c:ptCount val="1"/>
                <c:pt idx="0">
                  <c:v>Residential electricity demand, excl EVs (TWh)</c:v>
                </c:pt>
              </c:strCache>
            </c:strRef>
          </c:tx>
          <c:overlay val="0"/>
          <c:txPr>
            <a:bodyPr rot="-5400000" vert="horz"/>
            <a:lstStyle/>
            <a:p>
              <a:pPr>
                <a:defRPr/>
              </a:pPr>
              <a:endParaRPr lang="en-US"/>
            </a:p>
          </c:txPr>
        </c:title>
        <c:numFmt formatCode="0" sourceLinked="0"/>
        <c:majorTickMark val="out"/>
        <c:minorTickMark val="none"/>
        <c:tickLblPos val="nextTo"/>
        <c:crossAx val="158451968"/>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787960814642947E-2"/>
          <c:y val="6.5186378388697994E-2"/>
          <c:w val="0.89879066769786031"/>
          <c:h val="0.75792000763650247"/>
        </c:manualLayout>
      </c:layout>
      <c:barChart>
        <c:barDir val="col"/>
        <c:grouping val="stacked"/>
        <c:varyColors val="0"/>
        <c:ser>
          <c:idx val="3"/>
          <c:order val="0"/>
          <c:tx>
            <c:strRef>
              <c:f>'4.18'!$V$12</c:f>
              <c:strCache>
                <c:ptCount val="1"/>
                <c:pt idx="0">
                  <c:v>Internal Combustion Engine (ICE)</c:v>
                </c:pt>
              </c:strCache>
            </c:strRef>
          </c:tx>
          <c:spPr>
            <a:solidFill>
              <a:schemeClr val="tx1"/>
            </a:solidFill>
          </c:spPr>
          <c:invertIfNegative val="0"/>
          <c:cat>
            <c:numRef>
              <c:f>'4.18'!$W$8:$AA$8</c:f>
              <c:numCache>
                <c:formatCode>General</c:formatCode>
                <c:ptCount val="5"/>
                <c:pt idx="0">
                  <c:v>2016</c:v>
                </c:pt>
                <c:pt idx="1">
                  <c:v>2020</c:v>
                </c:pt>
                <c:pt idx="2">
                  <c:v>2030</c:v>
                </c:pt>
                <c:pt idx="3">
                  <c:v>2040</c:v>
                </c:pt>
                <c:pt idx="4">
                  <c:v>2050</c:v>
                </c:pt>
              </c:numCache>
            </c:numRef>
          </c:cat>
          <c:val>
            <c:numRef>
              <c:f>'4.18'!$W$26:$AA$26</c:f>
              <c:numCache>
                <c:formatCode>0.00</c:formatCode>
                <c:ptCount val="5"/>
                <c:pt idx="0">
                  <c:v>36.820742000000003</c:v>
                </c:pt>
                <c:pt idx="1">
                  <c:v>37.679929838902765</c:v>
                </c:pt>
                <c:pt idx="2">
                  <c:v>36.435726462516499</c:v>
                </c:pt>
                <c:pt idx="3">
                  <c:v>20.444994957026566</c:v>
                </c:pt>
                <c:pt idx="4">
                  <c:v>4.3891067054690112</c:v>
                </c:pt>
              </c:numCache>
            </c:numRef>
          </c:val>
          <c:extLst xmlns:c16r2="http://schemas.microsoft.com/office/drawing/2015/06/chart">
            <c:ext xmlns:c16="http://schemas.microsoft.com/office/drawing/2014/chart" uri="{C3380CC4-5D6E-409C-BE32-E72D297353CC}">
              <c16:uniqueId val="{00000000-C124-4717-BA25-F3E870A13419}"/>
            </c:ext>
          </c:extLst>
        </c:ser>
        <c:ser>
          <c:idx val="1"/>
          <c:order val="1"/>
          <c:tx>
            <c:strRef>
              <c:f>'4.18'!$V$11</c:f>
              <c:strCache>
                <c:ptCount val="1"/>
                <c:pt idx="0">
                  <c:v> Gas</c:v>
                </c:pt>
              </c:strCache>
            </c:strRef>
          </c:tx>
          <c:spPr>
            <a:solidFill>
              <a:srgbClr val="FF0000"/>
            </a:solidFill>
          </c:spPr>
          <c:invertIfNegative val="0"/>
          <c:cat>
            <c:numRef>
              <c:f>'4.18'!$W$8:$AA$8</c:f>
              <c:numCache>
                <c:formatCode>General</c:formatCode>
                <c:ptCount val="5"/>
                <c:pt idx="0">
                  <c:v>2016</c:v>
                </c:pt>
                <c:pt idx="1">
                  <c:v>2020</c:v>
                </c:pt>
                <c:pt idx="2">
                  <c:v>2030</c:v>
                </c:pt>
                <c:pt idx="3">
                  <c:v>2040</c:v>
                </c:pt>
                <c:pt idx="4">
                  <c:v>2050</c:v>
                </c:pt>
              </c:numCache>
            </c:numRef>
          </c:cat>
          <c:val>
            <c:numRef>
              <c:f>'4.18'!$W$25:$AA$25</c:f>
              <c:numCache>
                <c:formatCode>0.00</c:formatCode>
                <c:ptCount val="5"/>
                <c:pt idx="0">
                  <c:v>4.6000000000000001E-4</c:v>
                </c:pt>
                <c:pt idx="1">
                  <c:v>1.1396E-2</c:v>
                </c:pt>
                <c:pt idx="2">
                  <c:v>4.8490999999999999E-2</c:v>
                </c:pt>
                <c:pt idx="3">
                  <c:v>0.111319</c:v>
                </c:pt>
                <c:pt idx="4">
                  <c:v>0.157804</c:v>
                </c:pt>
              </c:numCache>
            </c:numRef>
          </c:val>
          <c:extLst xmlns:c16r2="http://schemas.microsoft.com/office/drawing/2015/06/chart">
            <c:ext xmlns:c16="http://schemas.microsoft.com/office/drawing/2014/chart" uri="{C3380CC4-5D6E-409C-BE32-E72D297353CC}">
              <c16:uniqueId val="{00000001-C124-4717-BA25-F3E870A13419}"/>
            </c:ext>
          </c:extLst>
        </c:ser>
        <c:ser>
          <c:idx val="2"/>
          <c:order val="2"/>
          <c:tx>
            <c:strRef>
              <c:f>'4.18'!$V$13</c:f>
              <c:strCache>
                <c:ptCount val="1"/>
                <c:pt idx="0">
                  <c:v>Hydrogen Fuel Cell Vehicle (HFCV)</c:v>
                </c:pt>
              </c:strCache>
            </c:strRef>
          </c:tx>
          <c:spPr>
            <a:solidFill>
              <a:srgbClr val="FFFF00"/>
            </a:solidFill>
          </c:spPr>
          <c:invertIfNegative val="0"/>
          <c:cat>
            <c:numRef>
              <c:f>'4.18'!$W$8:$AA$8</c:f>
              <c:numCache>
                <c:formatCode>General</c:formatCode>
                <c:ptCount val="5"/>
                <c:pt idx="0">
                  <c:v>2016</c:v>
                </c:pt>
                <c:pt idx="1">
                  <c:v>2020</c:v>
                </c:pt>
                <c:pt idx="2">
                  <c:v>2030</c:v>
                </c:pt>
                <c:pt idx="3">
                  <c:v>2040</c:v>
                </c:pt>
                <c:pt idx="4">
                  <c:v>2050</c:v>
                </c:pt>
              </c:numCache>
            </c:numRef>
          </c:cat>
          <c:val>
            <c:numRef>
              <c:f>'4.18'!$W$27:$AA$27</c:f>
              <c:numCache>
                <c:formatCode>0.00</c:formatCode>
                <c:ptCount val="5"/>
                <c:pt idx="0">
                  <c:v>6.2000000000000003E-5</c:v>
                </c:pt>
                <c:pt idx="1">
                  <c:v>2.9999999999999997E-4</c:v>
                </c:pt>
                <c:pt idx="2">
                  <c:v>1.5759999999999999E-3</c:v>
                </c:pt>
                <c:pt idx="3">
                  <c:v>5.751E-3</c:v>
                </c:pt>
                <c:pt idx="4">
                  <c:v>2.0799999999999999E-2</c:v>
                </c:pt>
              </c:numCache>
            </c:numRef>
          </c:val>
          <c:extLst xmlns:c16r2="http://schemas.microsoft.com/office/drawing/2015/06/chart">
            <c:ext xmlns:c16="http://schemas.microsoft.com/office/drawing/2014/chart" uri="{C3380CC4-5D6E-409C-BE32-E72D297353CC}">
              <c16:uniqueId val="{00000002-C124-4717-BA25-F3E870A13419}"/>
            </c:ext>
          </c:extLst>
        </c:ser>
        <c:ser>
          <c:idx val="0"/>
          <c:order val="3"/>
          <c:tx>
            <c:strRef>
              <c:f>'4.18'!$V$9</c:f>
              <c:strCache>
                <c:ptCount val="1"/>
                <c:pt idx="0">
                  <c:v>Pure EV (PEV)</c:v>
                </c:pt>
              </c:strCache>
            </c:strRef>
          </c:tx>
          <c:spPr>
            <a:solidFill>
              <a:srgbClr val="00B050"/>
            </a:solidFill>
          </c:spPr>
          <c:invertIfNegative val="0"/>
          <c:cat>
            <c:numRef>
              <c:f>'4.18'!$W$8:$AA$8</c:f>
              <c:numCache>
                <c:formatCode>General</c:formatCode>
                <c:ptCount val="5"/>
                <c:pt idx="0">
                  <c:v>2016</c:v>
                </c:pt>
                <c:pt idx="1">
                  <c:v>2020</c:v>
                </c:pt>
                <c:pt idx="2">
                  <c:v>2030</c:v>
                </c:pt>
                <c:pt idx="3">
                  <c:v>2040</c:v>
                </c:pt>
                <c:pt idx="4">
                  <c:v>2050</c:v>
                </c:pt>
              </c:numCache>
            </c:numRef>
          </c:cat>
          <c:val>
            <c:numRef>
              <c:f>'4.18'!$W$23:$AA$23</c:f>
              <c:numCache>
                <c:formatCode>0.00</c:formatCode>
                <c:ptCount val="5"/>
                <c:pt idx="0">
                  <c:v>2.8448000000000001E-2</c:v>
                </c:pt>
                <c:pt idx="1">
                  <c:v>0.132493</c:v>
                </c:pt>
                <c:pt idx="2">
                  <c:v>2.4058579999999998</c:v>
                </c:pt>
                <c:pt idx="3">
                  <c:v>19.188742999999999</c:v>
                </c:pt>
                <c:pt idx="4">
                  <c:v>34.587206348444049</c:v>
                </c:pt>
              </c:numCache>
            </c:numRef>
          </c:val>
          <c:extLst xmlns:c16r2="http://schemas.microsoft.com/office/drawing/2015/06/chart">
            <c:ext xmlns:c16="http://schemas.microsoft.com/office/drawing/2014/chart" uri="{C3380CC4-5D6E-409C-BE32-E72D297353CC}">
              <c16:uniqueId val="{00000003-C124-4717-BA25-F3E870A13419}"/>
            </c:ext>
          </c:extLst>
        </c:ser>
        <c:ser>
          <c:idx val="4"/>
          <c:order val="4"/>
          <c:tx>
            <c:strRef>
              <c:f>'4.18'!$V$10</c:f>
              <c:strCache>
                <c:ptCount val="1"/>
                <c:pt idx="0">
                  <c:v>Plug in Hybrid EV (PHEV)</c:v>
                </c:pt>
              </c:strCache>
            </c:strRef>
          </c:tx>
          <c:spPr>
            <a:solidFill>
              <a:srgbClr val="92D050"/>
            </a:solidFill>
          </c:spPr>
          <c:invertIfNegative val="0"/>
          <c:cat>
            <c:numRef>
              <c:f>'4.18'!$W$8:$AA$8</c:f>
              <c:numCache>
                <c:formatCode>General</c:formatCode>
                <c:ptCount val="5"/>
                <c:pt idx="0">
                  <c:v>2016</c:v>
                </c:pt>
                <c:pt idx="1">
                  <c:v>2020</c:v>
                </c:pt>
                <c:pt idx="2">
                  <c:v>2030</c:v>
                </c:pt>
                <c:pt idx="3">
                  <c:v>2040</c:v>
                </c:pt>
                <c:pt idx="4">
                  <c:v>2050</c:v>
                </c:pt>
              </c:numCache>
            </c:numRef>
          </c:cat>
          <c:val>
            <c:numRef>
              <c:f>'4.18'!$W$24:$AA$24</c:f>
              <c:numCache>
                <c:formatCode>0.00</c:formatCode>
                <c:ptCount val="5"/>
                <c:pt idx="0">
                  <c:v>2.6872E-2</c:v>
                </c:pt>
                <c:pt idx="1">
                  <c:v>0.12628484294638198</c:v>
                </c:pt>
                <c:pt idx="2">
                  <c:v>0.33595999140076099</c:v>
                </c:pt>
                <c:pt idx="3">
                  <c:v>0.62419601334544916</c:v>
                </c:pt>
                <c:pt idx="4">
                  <c:v>1.0278036649013989</c:v>
                </c:pt>
              </c:numCache>
            </c:numRef>
          </c:val>
          <c:extLst xmlns:c16r2="http://schemas.microsoft.com/office/drawing/2015/06/chart">
            <c:ext xmlns:c16="http://schemas.microsoft.com/office/drawing/2014/chart" uri="{C3380CC4-5D6E-409C-BE32-E72D297353CC}">
              <c16:uniqueId val="{00000004-C124-4717-BA25-F3E870A13419}"/>
            </c:ext>
          </c:extLst>
        </c:ser>
        <c:dLbls>
          <c:showLegendKey val="0"/>
          <c:showVal val="0"/>
          <c:showCatName val="0"/>
          <c:showSerName val="0"/>
          <c:showPercent val="0"/>
          <c:showBubbleSize val="0"/>
        </c:dLbls>
        <c:gapWidth val="150"/>
        <c:overlap val="100"/>
        <c:axId val="158148096"/>
        <c:axId val="158149632"/>
      </c:barChart>
      <c:catAx>
        <c:axId val="158148096"/>
        <c:scaling>
          <c:orientation val="minMax"/>
        </c:scaling>
        <c:delete val="0"/>
        <c:axPos val="b"/>
        <c:numFmt formatCode="General" sourceLinked="1"/>
        <c:majorTickMark val="out"/>
        <c:minorTickMark val="none"/>
        <c:tickLblPos val="nextTo"/>
        <c:crossAx val="158149632"/>
        <c:crosses val="autoZero"/>
        <c:auto val="1"/>
        <c:lblAlgn val="ctr"/>
        <c:lblOffset val="100"/>
        <c:noMultiLvlLbl val="0"/>
      </c:catAx>
      <c:valAx>
        <c:axId val="158149632"/>
        <c:scaling>
          <c:orientation val="minMax"/>
          <c:max val="60"/>
        </c:scaling>
        <c:delete val="0"/>
        <c:axPos val="l"/>
        <c:majorGridlines>
          <c:spPr>
            <a:ln>
              <a:solidFill>
                <a:schemeClr val="bg1">
                  <a:lumMod val="75000"/>
                </a:schemeClr>
              </a:solidFill>
            </a:ln>
          </c:spPr>
        </c:majorGridlines>
        <c:title>
          <c:tx>
            <c:rich>
              <a:bodyPr rot="-5400000" vert="horz"/>
              <a:lstStyle/>
              <a:p>
                <a:pPr>
                  <a:defRPr/>
                </a:pPr>
                <a:r>
                  <a:rPr lang="en-US"/>
                  <a:t>Million vehicles</a:t>
                </a:r>
              </a:p>
            </c:rich>
          </c:tx>
          <c:layout>
            <c:manualLayout>
              <c:xMode val="edge"/>
              <c:yMode val="edge"/>
              <c:x val="1.0772879608146428E-2"/>
              <c:y val="0.34242268041237112"/>
            </c:manualLayout>
          </c:layout>
          <c:overlay val="0"/>
        </c:title>
        <c:numFmt formatCode="0" sourceLinked="0"/>
        <c:majorTickMark val="out"/>
        <c:minorTickMark val="none"/>
        <c:tickLblPos val="nextTo"/>
        <c:crossAx val="158148096"/>
        <c:crosses val="autoZero"/>
        <c:crossBetween val="between"/>
      </c:valAx>
      <c:spPr>
        <a:noFill/>
      </c:spPr>
    </c:plotArea>
    <c:legend>
      <c:legendPos val="b"/>
      <c:layout>
        <c:manualLayout>
          <c:xMode val="edge"/>
          <c:yMode val="edge"/>
          <c:x val="1.2093065222995617E-2"/>
          <c:y val="0.8657591160748378"/>
          <c:w val="0.97653970095385423"/>
          <c:h val="0.11781858533791524"/>
        </c:manualLayout>
      </c:layout>
      <c:overlay val="0"/>
    </c:legend>
    <c:plotVisOnly val="1"/>
    <c:dispBlanksAs val="gap"/>
    <c:showDLblsOverMax val="0"/>
  </c:chart>
  <c:spPr>
    <a:ln>
      <a:noFill/>
    </a:ln>
  </c:spPr>
  <c:printSettings>
    <c:headerFooter/>
    <c:pageMargins b="0.75" l="0.7" r="0.7" t="0.75" header="0.3" footer="0.3"/>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432972415571025E-2"/>
          <c:y val="5.6094167621229485E-2"/>
          <c:w val="0.89214578499613306"/>
          <c:h val="0.74733867888507055"/>
        </c:manualLayout>
      </c:layout>
      <c:barChart>
        <c:barDir val="col"/>
        <c:grouping val="stacked"/>
        <c:varyColors val="0"/>
        <c:ser>
          <c:idx val="3"/>
          <c:order val="0"/>
          <c:tx>
            <c:strRef>
              <c:f>'4.18'!$V$12</c:f>
              <c:strCache>
                <c:ptCount val="1"/>
                <c:pt idx="0">
                  <c:v>Internal Combustion Engine (ICE)</c:v>
                </c:pt>
              </c:strCache>
            </c:strRef>
          </c:tx>
          <c:spPr>
            <a:solidFill>
              <a:schemeClr val="tx1"/>
            </a:solidFill>
          </c:spPr>
          <c:invertIfNegative val="0"/>
          <c:cat>
            <c:numRef>
              <c:f>'4.18'!$W$8:$AA$8</c:f>
              <c:numCache>
                <c:formatCode>General</c:formatCode>
                <c:ptCount val="5"/>
                <c:pt idx="0">
                  <c:v>2016</c:v>
                </c:pt>
                <c:pt idx="1">
                  <c:v>2020</c:v>
                </c:pt>
                <c:pt idx="2">
                  <c:v>2030</c:v>
                </c:pt>
                <c:pt idx="3">
                  <c:v>2040</c:v>
                </c:pt>
                <c:pt idx="4">
                  <c:v>2050</c:v>
                </c:pt>
              </c:numCache>
            </c:numRef>
          </c:cat>
          <c:val>
            <c:numRef>
              <c:f>'4.18'!$W$12:$AA$12</c:f>
              <c:numCache>
                <c:formatCode>0.00</c:formatCode>
                <c:ptCount val="5"/>
                <c:pt idx="0">
                  <c:v>36.824688000000002</c:v>
                </c:pt>
                <c:pt idx="1">
                  <c:v>37.30943653803493</c:v>
                </c:pt>
                <c:pt idx="2">
                  <c:v>28.639709871515343</c:v>
                </c:pt>
                <c:pt idx="3">
                  <c:v>4.1226200353479454</c:v>
                </c:pt>
                <c:pt idx="4">
                  <c:v>0</c:v>
                </c:pt>
              </c:numCache>
            </c:numRef>
          </c:val>
          <c:extLst xmlns:c16r2="http://schemas.microsoft.com/office/drawing/2015/06/chart">
            <c:ext xmlns:c16="http://schemas.microsoft.com/office/drawing/2014/chart" uri="{C3380CC4-5D6E-409C-BE32-E72D297353CC}">
              <c16:uniqueId val="{00000000-4F98-485E-AB46-29E611AB91E7}"/>
            </c:ext>
          </c:extLst>
        </c:ser>
        <c:ser>
          <c:idx val="1"/>
          <c:order val="1"/>
          <c:tx>
            <c:strRef>
              <c:f>'4.18'!$V$11</c:f>
              <c:strCache>
                <c:ptCount val="1"/>
                <c:pt idx="0">
                  <c:v> Gas</c:v>
                </c:pt>
              </c:strCache>
            </c:strRef>
          </c:tx>
          <c:spPr>
            <a:solidFill>
              <a:srgbClr val="FF0000"/>
            </a:solidFill>
          </c:spPr>
          <c:invertIfNegative val="0"/>
          <c:cat>
            <c:numRef>
              <c:f>'4.18'!$W$8:$AA$8</c:f>
              <c:numCache>
                <c:formatCode>General</c:formatCode>
                <c:ptCount val="5"/>
                <c:pt idx="0">
                  <c:v>2016</c:v>
                </c:pt>
                <c:pt idx="1">
                  <c:v>2020</c:v>
                </c:pt>
                <c:pt idx="2">
                  <c:v>2030</c:v>
                </c:pt>
                <c:pt idx="3">
                  <c:v>2040</c:v>
                </c:pt>
                <c:pt idx="4">
                  <c:v>2050</c:v>
                </c:pt>
              </c:numCache>
            </c:numRef>
          </c:cat>
          <c:val>
            <c:numRef>
              <c:f>'4.18'!$W$11:$AA$11</c:f>
              <c:numCache>
                <c:formatCode>0.00</c:formatCode>
                <c:ptCount val="5"/>
                <c:pt idx="0">
                  <c:v>4.6000000000000001E-4</c:v>
                </c:pt>
                <c:pt idx="1">
                  <c:v>1.6979000000000001E-2</c:v>
                </c:pt>
                <c:pt idx="2">
                  <c:v>0.103755</c:v>
                </c:pt>
                <c:pt idx="3">
                  <c:v>0.27983400000000003</c:v>
                </c:pt>
                <c:pt idx="4">
                  <c:v>0.24312959101563406</c:v>
                </c:pt>
              </c:numCache>
            </c:numRef>
          </c:val>
          <c:extLst xmlns:c16r2="http://schemas.microsoft.com/office/drawing/2015/06/chart">
            <c:ext xmlns:c16="http://schemas.microsoft.com/office/drawing/2014/chart" uri="{C3380CC4-5D6E-409C-BE32-E72D297353CC}">
              <c16:uniqueId val="{00000001-4F98-485E-AB46-29E611AB91E7}"/>
            </c:ext>
          </c:extLst>
        </c:ser>
        <c:ser>
          <c:idx val="2"/>
          <c:order val="2"/>
          <c:tx>
            <c:strRef>
              <c:f>'4.18'!$V$13</c:f>
              <c:strCache>
                <c:ptCount val="1"/>
                <c:pt idx="0">
                  <c:v>Hydrogen Fuel Cell Vehicle (HFCV)</c:v>
                </c:pt>
              </c:strCache>
            </c:strRef>
          </c:tx>
          <c:spPr>
            <a:solidFill>
              <a:srgbClr val="FFFF00"/>
            </a:solidFill>
          </c:spPr>
          <c:invertIfNegative val="0"/>
          <c:cat>
            <c:numRef>
              <c:f>'4.18'!$W$8:$AA$8</c:f>
              <c:numCache>
                <c:formatCode>General</c:formatCode>
                <c:ptCount val="5"/>
                <c:pt idx="0">
                  <c:v>2016</c:v>
                </c:pt>
                <c:pt idx="1">
                  <c:v>2020</c:v>
                </c:pt>
                <c:pt idx="2">
                  <c:v>2030</c:v>
                </c:pt>
                <c:pt idx="3">
                  <c:v>2040</c:v>
                </c:pt>
                <c:pt idx="4">
                  <c:v>2050</c:v>
                </c:pt>
              </c:numCache>
            </c:numRef>
          </c:cat>
          <c:val>
            <c:numRef>
              <c:f>'4.18'!$W$13:$AA$13</c:f>
              <c:numCache>
                <c:formatCode>0.00</c:formatCode>
                <c:ptCount val="5"/>
                <c:pt idx="0">
                  <c:v>6.2000000000000003E-5</c:v>
                </c:pt>
                <c:pt idx="1">
                  <c:v>3.7399999999999998E-4</c:v>
                </c:pt>
                <c:pt idx="2">
                  <c:v>6.6620000000000004E-3</c:v>
                </c:pt>
                <c:pt idx="3">
                  <c:v>8.5278999999999994E-2</c:v>
                </c:pt>
                <c:pt idx="4">
                  <c:v>0.33029550091750659</c:v>
                </c:pt>
              </c:numCache>
            </c:numRef>
          </c:val>
          <c:extLst xmlns:c16r2="http://schemas.microsoft.com/office/drawing/2015/06/chart">
            <c:ext xmlns:c16="http://schemas.microsoft.com/office/drawing/2014/chart" uri="{C3380CC4-5D6E-409C-BE32-E72D297353CC}">
              <c16:uniqueId val="{00000002-4F98-485E-AB46-29E611AB91E7}"/>
            </c:ext>
          </c:extLst>
        </c:ser>
        <c:ser>
          <c:idx val="0"/>
          <c:order val="3"/>
          <c:tx>
            <c:strRef>
              <c:f>'4.18'!$V$9</c:f>
              <c:strCache>
                <c:ptCount val="1"/>
                <c:pt idx="0">
                  <c:v>Pure EV (PEV)</c:v>
                </c:pt>
              </c:strCache>
            </c:strRef>
          </c:tx>
          <c:spPr>
            <a:solidFill>
              <a:srgbClr val="00B050"/>
            </a:solidFill>
          </c:spPr>
          <c:invertIfNegative val="0"/>
          <c:cat>
            <c:numRef>
              <c:f>'4.18'!$W$8:$AA$8</c:f>
              <c:numCache>
                <c:formatCode>General</c:formatCode>
                <c:ptCount val="5"/>
                <c:pt idx="0">
                  <c:v>2016</c:v>
                </c:pt>
                <c:pt idx="1">
                  <c:v>2020</c:v>
                </c:pt>
                <c:pt idx="2">
                  <c:v>2030</c:v>
                </c:pt>
                <c:pt idx="3">
                  <c:v>2040</c:v>
                </c:pt>
                <c:pt idx="4">
                  <c:v>2050</c:v>
                </c:pt>
              </c:numCache>
            </c:numRef>
          </c:cat>
          <c:val>
            <c:numRef>
              <c:f>'4.18'!$W$9:$AA$9</c:f>
              <c:numCache>
                <c:formatCode>0.00</c:formatCode>
                <c:ptCount val="5"/>
                <c:pt idx="0">
                  <c:v>2.8448000000000001E-2</c:v>
                </c:pt>
                <c:pt idx="1">
                  <c:v>0.33053700000000003</c:v>
                </c:pt>
                <c:pt idx="2">
                  <c:v>8.8521520000000002</c:v>
                </c:pt>
                <c:pt idx="3">
                  <c:v>32.535114711514787</c:v>
                </c:pt>
                <c:pt idx="4">
                  <c:v>35.350206824239386</c:v>
                </c:pt>
              </c:numCache>
            </c:numRef>
          </c:val>
          <c:extLst xmlns:c16r2="http://schemas.microsoft.com/office/drawing/2015/06/chart">
            <c:ext xmlns:c16="http://schemas.microsoft.com/office/drawing/2014/chart" uri="{C3380CC4-5D6E-409C-BE32-E72D297353CC}">
              <c16:uniqueId val="{00000003-4F98-485E-AB46-29E611AB91E7}"/>
            </c:ext>
          </c:extLst>
        </c:ser>
        <c:ser>
          <c:idx val="4"/>
          <c:order val="4"/>
          <c:tx>
            <c:strRef>
              <c:f>'4.18'!$V$10</c:f>
              <c:strCache>
                <c:ptCount val="1"/>
                <c:pt idx="0">
                  <c:v>Plug in Hybrid EV (PHEV)</c:v>
                </c:pt>
              </c:strCache>
            </c:strRef>
          </c:tx>
          <c:spPr>
            <a:solidFill>
              <a:srgbClr val="92D050"/>
            </a:solidFill>
          </c:spPr>
          <c:invertIfNegative val="0"/>
          <c:cat>
            <c:numRef>
              <c:f>'4.18'!$W$8:$AA$8</c:f>
              <c:numCache>
                <c:formatCode>General</c:formatCode>
                <c:ptCount val="5"/>
                <c:pt idx="0">
                  <c:v>2016</c:v>
                </c:pt>
                <c:pt idx="1">
                  <c:v>2020</c:v>
                </c:pt>
                <c:pt idx="2">
                  <c:v>2030</c:v>
                </c:pt>
                <c:pt idx="3">
                  <c:v>2040</c:v>
                </c:pt>
                <c:pt idx="4">
                  <c:v>2050</c:v>
                </c:pt>
              </c:numCache>
            </c:numRef>
          </c:cat>
          <c:val>
            <c:numRef>
              <c:f>'4.18'!$W$10:$AA$10</c:f>
              <c:numCache>
                <c:formatCode>0.00</c:formatCode>
                <c:ptCount val="5"/>
                <c:pt idx="0">
                  <c:v>2.6872E-2</c:v>
                </c:pt>
                <c:pt idx="1">
                  <c:v>0.35927730480135461</c:v>
                </c:pt>
                <c:pt idx="2">
                  <c:v>1.7747619880537158</c:v>
                </c:pt>
                <c:pt idx="3">
                  <c:v>3.4777252765389317</c:v>
                </c:pt>
                <c:pt idx="4">
                  <c:v>3.1082500384986895</c:v>
                </c:pt>
              </c:numCache>
            </c:numRef>
          </c:val>
          <c:extLst xmlns:c16r2="http://schemas.microsoft.com/office/drawing/2015/06/chart">
            <c:ext xmlns:c16="http://schemas.microsoft.com/office/drawing/2014/chart" uri="{C3380CC4-5D6E-409C-BE32-E72D297353CC}">
              <c16:uniqueId val="{00000004-4F98-485E-AB46-29E611AB91E7}"/>
            </c:ext>
          </c:extLst>
        </c:ser>
        <c:dLbls>
          <c:showLegendKey val="0"/>
          <c:showVal val="0"/>
          <c:showCatName val="0"/>
          <c:showSerName val="0"/>
          <c:showPercent val="0"/>
          <c:showBubbleSize val="0"/>
        </c:dLbls>
        <c:gapWidth val="150"/>
        <c:overlap val="100"/>
        <c:axId val="158209152"/>
        <c:axId val="158210688"/>
      </c:barChart>
      <c:catAx>
        <c:axId val="158209152"/>
        <c:scaling>
          <c:orientation val="minMax"/>
        </c:scaling>
        <c:delete val="0"/>
        <c:axPos val="b"/>
        <c:numFmt formatCode="General" sourceLinked="1"/>
        <c:majorTickMark val="out"/>
        <c:minorTickMark val="none"/>
        <c:tickLblPos val="nextTo"/>
        <c:crossAx val="158210688"/>
        <c:crosses val="autoZero"/>
        <c:auto val="1"/>
        <c:lblAlgn val="ctr"/>
        <c:lblOffset val="100"/>
        <c:noMultiLvlLbl val="0"/>
      </c:catAx>
      <c:valAx>
        <c:axId val="158210688"/>
        <c:scaling>
          <c:orientation val="minMax"/>
          <c:max val="60"/>
        </c:scaling>
        <c:delete val="0"/>
        <c:axPos val="l"/>
        <c:majorGridlines>
          <c:spPr>
            <a:ln>
              <a:solidFill>
                <a:schemeClr val="bg1">
                  <a:lumMod val="75000"/>
                </a:schemeClr>
              </a:solidFill>
            </a:ln>
          </c:spPr>
        </c:majorGridlines>
        <c:title>
          <c:tx>
            <c:rich>
              <a:bodyPr rot="-5400000" vert="horz"/>
              <a:lstStyle/>
              <a:p>
                <a:pPr>
                  <a:defRPr/>
                </a:pPr>
                <a:r>
                  <a:rPr lang="en-US"/>
                  <a:t>Million vehicles</a:t>
                </a:r>
              </a:p>
            </c:rich>
          </c:tx>
          <c:layout>
            <c:manualLayout>
              <c:xMode val="edge"/>
              <c:yMode val="edge"/>
              <c:x val="1.3712220903187504E-3"/>
              <c:y val="0.3411193924313628"/>
            </c:manualLayout>
          </c:layout>
          <c:overlay val="0"/>
        </c:title>
        <c:numFmt formatCode="0" sourceLinked="0"/>
        <c:majorTickMark val="out"/>
        <c:minorTickMark val="none"/>
        <c:tickLblPos val="nextTo"/>
        <c:crossAx val="158209152"/>
        <c:crosses val="autoZero"/>
        <c:crossBetween val="between"/>
      </c:valAx>
      <c:spPr>
        <a:noFill/>
        <a:ln>
          <a:solidFill>
            <a:schemeClr val="bg1">
              <a:lumMod val="75000"/>
            </a:schemeClr>
          </a:solidFill>
        </a:ln>
      </c:spPr>
    </c:plotArea>
    <c:legend>
      <c:legendPos val="b"/>
      <c:layout>
        <c:manualLayout>
          <c:xMode val="edge"/>
          <c:yMode val="edge"/>
          <c:x val="3.7759731889662296E-3"/>
          <c:y val="0.84977732918641202"/>
          <c:w val="0.99128564062902802"/>
          <c:h val="0.13403769824201886"/>
        </c:manualLayout>
      </c:layout>
      <c:overlay val="0"/>
    </c:legend>
    <c:plotVisOnly val="1"/>
    <c:dispBlanksAs val="gap"/>
    <c:showDLblsOverMax val="0"/>
  </c:chart>
  <c:spPr>
    <a:noFill/>
    <a:ln>
      <a:noFill/>
    </a:ln>
  </c:sp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150940964166005E-2"/>
          <c:y val="5.9124904543718985E-2"/>
          <c:w val="0.90042768754833713"/>
          <c:h val="0.7538087056128292"/>
        </c:manualLayout>
      </c:layout>
      <c:barChart>
        <c:barDir val="col"/>
        <c:grouping val="stacked"/>
        <c:varyColors val="0"/>
        <c:ser>
          <c:idx val="3"/>
          <c:order val="0"/>
          <c:tx>
            <c:strRef>
              <c:f>'4.18'!$V$33</c:f>
              <c:strCache>
                <c:ptCount val="1"/>
                <c:pt idx="0">
                  <c:v>Internal Combustion Engine (ICE)</c:v>
                </c:pt>
              </c:strCache>
            </c:strRef>
          </c:tx>
          <c:spPr>
            <a:solidFill>
              <a:schemeClr val="tx1"/>
            </a:solidFill>
          </c:spPr>
          <c:invertIfNegative val="0"/>
          <c:cat>
            <c:numRef>
              <c:f>'4.18'!$W$8:$AA$8</c:f>
              <c:numCache>
                <c:formatCode>General</c:formatCode>
                <c:ptCount val="5"/>
                <c:pt idx="0">
                  <c:v>2016</c:v>
                </c:pt>
                <c:pt idx="1">
                  <c:v>2020</c:v>
                </c:pt>
                <c:pt idx="2">
                  <c:v>2030</c:v>
                </c:pt>
                <c:pt idx="3">
                  <c:v>2040</c:v>
                </c:pt>
                <c:pt idx="4">
                  <c:v>2050</c:v>
                </c:pt>
              </c:numCache>
            </c:numRef>
          </c:cat>
          <c:val>
            <c:numRef>
              <c:f>'4.18'!$W$33:$AA$33</c:f>
              <c:numCache>
                <c:formatCode>0.00</c:formatCode>
                <c:ptCount val="5"/>
                <c:pt idx="0">
                  <c:v>36.820742000000003</c:v>
                </c:pt>
                <c:pt idx="1">
                  <c:v>37.69543061090814</c:v>
                </c:pt>
                <c:pt idx="2">
                  <c:v>36.575558064524223</c:v>
                </c:pt>
                <c:pt idx="3">
                  <c:v>20.911311325500126</c:v>
                </c:pt>
                <c:pt idx="4">
                  <c:v>4.569857073942571</c:v>
                </c:pt>
              </c:numCache>
            </c:numRef>
          </c:val>
          <c:extLst xmlns:c16r2="http://schemas.microsoft.com/office/drawing/2015/06/chart">
            <c:ext xmlns:c16="http://schemas.microsoft.com/office/drawing/2014/chart" uri="{C3380CC4-5D6E-409C-BE32-E72D297353CC}">
              <c16:uniqueId val="{00000000-25FB-4F6C-B8B8-B5EBF05BA300}"/>
            </c:ext>
          </c:extLst>
        </c:ser>
        <c:ser>
          <c:idx val="1"/>
          <c:order val="1"/>
          <c:tx>
            <c:strRef>
              <c:f>'4.18'!$V$32</c:f>
              <c:strCache>
                <c:ptCount val="1"/>
                <c:pt idx="0">
                  <c:v> Gas</c:v>
                </c:pt>
              </c:strCache>
            </c:strRef>
          </c:tx>
          <c:spPr>
            <a:solidFill>
              <a:srgbClr val="FF0000"/>
            </a:solidFill>
          </c:spPr>
          <c:invertIfNegative val="0"/>
          <c:cat>
            <c:numRef>
              <c:f>'4.18'!$W$8:$AA$8</c:f>
              <c:numCache>
                <c:formatCode>General</c:formatCode>
                <c:ptCount val="5"/>
                <c:pt idx="0">
                  <c:v>2016</c:v>
                </c:pt>
                <c:pt idx="1">
                  <c:v>2020</c:v>
                </c:pt>
                <c:pt idx="2">
                  <c:v>2030</c:v>
                </c:pt>
                <c:pt idx="3">
                  <c:v>2040</c:v>
                </c:pt>
                <c:pt idx="4">
                  <c:v>2050</c:v>
                </c:pt>
              </c:numCache>
            </c:numRef>
          </c:cat>
          <c:val>
            <c:numRef>
              <c:f>'4.18'!$W$32:$AA$32</c:f>
              <c:numCache>
                <c:formatCode>0.00</c:formatCode>
                <c:ptCount val="5"/>
                <c:pt idx="0">
                  <c:v>4.6000000000000001E-4</c:v>
                </c:pt>
                <c:pt idx="1">
                  <c:v>1.1396E-2</c:v>
                </c:pt>
                <c:pt idx="2">
                  <c:v>4.8482999999999998E-2</c:v>
                </c:pt>
                <c:pt idx="3">
                  <c:v>0.11071599999999999</c:v>
                </c:pt>
                <c:pt idx="4">
                  <c:v>0.15507199999999999</c:v>
                </c:pt>
              </c:numCache>
            </c:numRef>
          </c:val>
          <c:extLst xmlns:c16r2="http://schemas.microsoft.com/office/drawing/2015/06/chart">
            <c:ext xmlns:c16="http://schemas.microsoft.com/office/drawing/2014/chart" uri="{C3380CC4-5D6E-409C-BE32-E72D297353CC}">
              <c16:uniqueId val="{00000001-25FB-4F6C-B8B8-B5EBF05BA300}"/>
            </c:ext>
          </c:extLst>
        </c:ser>
        <c:ser>
          <c:idx val="2"/>
          <c:order val="2"/>
          <c:tx>
            <c:strRef>
              <c:f>'4.18'!$V$34</c:f>
              <c:strCache>
                <c:ptCount val="1"/>
                <c:pt idx="0">
                  <c:v>Hydrogen Fuel Cell Vehicle (HFCV)</c:v>
                </c:pt>
              </c:strCache>
            </c:strRef>
          </c:tx>
          <c:spPr>
            <a:solidFill>
              <a:srgbClr val="FFFF00"/>
            </a:solidFill>
          </c:spPr>
          <c:invertIfNegative val="0"/>
          <c:cat>
            <c:numRef>
              <c:f>'4.18'!$W$8:$AA$8</c:f>
              <c:numCache>
                <c:formatCode>General</c:formatCode>
                <c:ptCount val="5"/>
                <c:pt idx="0">
                  <c:v>2016</c:v>
                </c:pt>
                <c:pt idx="1">
                  <c:v>2020</c:v>
                </c:pt>
                <c:pt idx="2">
                  <c:v>2030</c:v>
                </c:pt>
                <c:pt idx="3">
                  <c:v>2040</c:v>
                </c:pt>
                <c:pt idx="4">
                  <c:v>2050</c:v>
                </c:pt>
              </c:numCache>
            </c:numRef>
          </c:cat>
          <c:val>
            <c:numRef>
              <c:f>'4.18'!$W$34:$AA$34</c:f>
              <c:numCache>
                <c:formatCode>0.00</c:formatCode>
                <c:ptCount val="5"/>
                <c:pt idx="0">
                  <c:v>6.2000000000000003E-5</c:v>
                </c:pt>
                <c:pt idx="1">
                  <c:v>3.01E-4</c:v>
                </c:pt>
                <c:pt idx="2">
                  <c:v>1.5690000000000001E-3</c:v>
                </c:pt>
                <c:pt idx="3">
                  <c:v>5.6889999999999996E-3</c:v>
                </c:pt>
                <c:pt idx="4">
                  <c:v>2.0421999999999999E-2</c:v>
                </c:pt>
              </c:numCache>
            </c:numRef>
          </c:val>
          <c:extLst xmlns:c16r2="http://schemas.microsoft.com/office/drawing/2015/06/chart">
            <c:ext xmlns:c16="http://schemas.microsoft.com/office/drawing/2014/chart" uri="{C3380CC4-5D6E-409C-BE32-E72D297353CC}">
              <c16:uniqueId val="{00000002-25FB-4F6C-B8B8-B5EBF05BA300}"/>
            </c:ext>
          </c:extLst>
        </c:ser>
        <c:ser>
          <c:idx val="0"/>
          <c:order val="3"/>
          <c:tx>
            <c:strRef>
              <c:f>'4.18'!$V$30</c:f>
              <c:strCache>
                <c:ptCount val="1"/>
                <c:pt idx="0">
                  <c:v>Pure EV (PEV)</c:v>
                </c:pt>
              </c:strCache>
            </c:strRef>
          </c:tx>
          <c:spPr>
            <a:solidFill>
              <a:srgbClr val="00B050"/>
            </a:solidFill>
          </c:spPr>
          <c:invertIfNegative val="0"/>
          <c:cat>
            <c:numRef>
              <c:f>'4.18'!$W$8:$AA$8</c:f>
              <c:numCache>
                <c:formatCode>General</c:formatCode>
                <c:ptCount val="5"/>
                <c:pt idx="0">
                  <c:v>2016</c:v>
                </c:pt>
                <c:pt idx="1">
                  <c:v>2020</c:v>
                </c:pt>
                <c:pt idx="2">
                  <c:v>2030</c:v>
                </c:pt>
                <c:pt idx="3">
                  <c:v>2040</c:v>
                </c:pt>
                <c:pt idx="4">
                  <c:v>2050</c:v>
                </c:pt>
              </c:numCache>
            </c:numRef>
          </c:cat>
          <c:val>
            <c:numRef>
              <c:f>'4.18'!$W$30:$AA$30</c:f>
              <c:numCache>
                <c:formatCode>0.00</c:formatCode>
                <c:ptCount val="5"/>
                <c:pt idx="0">
                  <c:v>2.8448000000000001E-2</c:v>
                </c:pt>
                <c:pt idx="1">
                  <c:v>0.130916</c:v>
                </c:pt>
                <c:pt idx="2">
                  <c:v>2.326282</c:v>
                </c:pt>
                <c:pt idx="3">
                  <c:v>18.870979999999999</c:v>
                </c:pt>
                <c:pt idx="4">
                  <c:v>34.818278293468019</c:v>
                </c:pt>
              </c:numCache>
            </c:numRef>
          </c:val>
          <c:extLst xmlns:c16r2="http://schemas.microsoft.com/office/drawing/2015/06/chart">
            <c:ext xmlns:c16="http://schemas.microsoft.com/office/drawing/2014/chart" uri="{C3380CC4-5D6E-409C-BE32-E72D297353CC}">
              <c16:uniqueId val="{00000003-25FB-4F6C-B8B8-B5EBF05BA300}"/>
            </c:ext>
          </c:extLst>
        </c:ser>
        <c:ser>
          <c:idx val="4"/>
          <c:order val="4"/>
          <c:tx>
            <c:strRef>
              <c:f>'4.18'!$V$31</c:f>
              <c:strCache>
                <c:ptCount val="1"/>
                <c:pt idx="0">
                  <c:v>Plug in Hybrid EV (PHEV)</c:v>
                </c:pt>
              </c:strCache>
            </c:strRef>
          </c:tx>
          <c:spPr>
            <a:solidFill>
              <a:srgbClr val="92D050"/>
            </a:solidFill>
          </c:spPr>
          <c:invertIfNegative val="0"/>
          <c:cat>
            <c:numRef>
              <c:f>'4.18'!$W$8:$AA$8</c:f>
              <c:numCache>
                <c:formatCode>General</c:formatCode>
                <c:ptCount val="5"/>
                <c:pt idx="0">
                  <c:v>2016</c:v>
                </c:pt>
                <c:pt idx="1">
                  <c:v>2020</c:v>
                </c:pt>
                <c:pt idx="2">
                  <c:v>2030</c:v>
                </c:pt>
                <c:pt idx="3">
                  <c:v>2040</c:v>
                </c:pt>
                <c:pt idx="4">
                  <c:v>2050</c:v>
                </c:pt>
              </c:numCache>
            </c:numRef>
          </c:cat>
          <c:val>
            <c:numRef>
              <c:f>'4.18'!$W$31:$AA$31</c:f>
              <c:numCache>
                <c:formatCode>0.00</c:formatCode>
                <c:ptCount val="5"/>
                <c:pt idx="0">
                  <c:v>2.6872E-2</c:v>
                </c:pt>
                <c:pt idx="1">
                  <c:v>0.13034007094100136</c:v>
                </c:pt>
                <c:pt idx="2">
                  <c:v>0.35637038939303939</c:v>
                </c:pt>
                <c:pt idx="3">
                  <c:v>0.64578664487188941</c:v>
                </c:pt>
                <c:pt idx="4">
                  <c:v>1.0570183514038702</c:v>
                </c:pt>
              </c:numCache>
            </c:numRef>
          </c:val>
          <c:extLst xmlns:c16r2="http://schemas.microsoft.com/office/drawing/2015/06/chart">
            <c:ext xmlns:c16="http://schemas.microsoft.com/office/drawing/2014/chart" uri="{C3380CC4-5D6E-409C-BE32-E72D297353CC}">
              <c16:uniqueId val="{00000004-25FB-4F6C-B8B8-B5EBF05BA300}"/>
            </c:ext>
          </c:extLst>
        </c:ser>
        <c:dLbls>
          <c:showLegendKey val="0"/>
          <c:showVal val="0"/>
          <c:showCatName val="0"/>
          <c:showSerName val="0"/>
          <c:showPercent val="0"/>
          <c:showBubbleSize val="0"/>
        </c:dLbls>
        <c:gapWidth val="150"/>
        <c:overlap val="100"/>
        <c:axId val="158531584"/>
        <c:axId val="158533120"/>
      </c:barChart>
      <c:catAx>
        <c:axId val="158531584"/>
        <c:scaling>
          <c:orientation val="minMax"/>
        </c:scaling>
        <c:delete val="0"/>
        <c:axPos val="b"/>
        <c:numFmt formatCode="General" sourceLinked="1"/>
        <c:majorTickMark val="out"/>
        <c:minorTickMark val="none"/>
        <c:tickLblPos val="nextTo"/>
        <c:crossAx val="158533120"/>
        <c:crosses val="autoZero"/>
        <c:auto val="1"/>
        <c:lblAlgn val="ctr"/>
        <c:lblOffset val="100"/>
        <c:noMultiLvlLbl val="0"/>
      </c:catAx>
      <c:valAx>
        <c:axId val="158533120"/>
        <c:scaling>
          <c:orientation val="minMax"/>
          <c:max val="60"/>
        </c:scaling>
        <c:delete val="0"/>
        <c:axPos val="l"/>
        <c:majorGridlines>
          <c:spPr>
            <a:ln>
              <a:solidFill>
                <a:schemeClr val="bg1">
                  <a:lumMod val="75000"/>
                </a:schemeClr>
              </a:solidFill>
            </a:ln>
          </c:spPr>
        </c:majorGridlines>
        <c:title>
          <c:tx>
            <c:rich>
              <a:bodyPr rot="-5400000" vert="horz"/>
              <a:lstStyle/>
              <a:p>
                <a:pPr>
                  <a:defRPr/>
                </a:pPr>
                <a:r>
                  <a:rPr lang="en-US"/>
                  <a:t>Million vehicles</a:t>
                </a:r>
              </a:p>
            </c:rich>
          </c:tx>
          <c:overlay val="0"/>
        </c:title>
        <c:numFmt formatCode="0" sourceLinked="0"/>
        <c:majorTickMark val="out"/>
        <c:minorTickMark val="none"/>
        <c:tickLblPos val="nextTo"/>
        <c:crossAx val="158531584"/>
        <c:crosses val="autoZero"/>
        <c:crossBetween val="between"/>
      </c:valAx>
      <c:spPr>
        <a:noFill/>
        <a:ln>
          <a:noFill/>
        </a:ln>
      </c:spPr>
    </c:plotArea>
    <c:legend>
      <c:legendPos val="b"/>
      <c:layout>
        <c:manualLayout>
          <c:xMode val="edge"/>
          <c:yMode val="edge"/>
          <c:x val="0"/>
          <c:y val="0.85552792281463752"/>
          <c:w val="1"/>
          <c:h val="0.14373912585933163"/>
        </c:manualLayout>
      </c:layout>
      <c:overlay val="0"/>
      <c:txPr>
        <a:bodyPr/>
        <a:lstStyle/>
        <a:p>
          <a:pPr>
            <a:defRPr sz="1000"/>
          </a:pPr>
          <a:endParaRPr lang="en-US"/>
        </a:p>
      </c:txPr>
    </c:legend>
    <c:plotVisOnly val="1"/>
    <c:dispBlanksAs val="gap"/>
    <c:showDLblsOverMax val="0"/>
  </c:chart>
  <c:spPr>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5820775470817063E-2"/>
          <c:y val="4.7599226945506411E-2"/>
          <c:w val="0.86868097447795833"/>
          <c:h val="0.79775123094912337"/>
        </c:manualLayout>
      </c:layout>
      <c:lineChart>
        <c:grouping val="standard"/>
        <c:varyColors val="0"/>
        <c:ser>
          <c:idx val="7"/>
          <c:order val="0"/>
          <c:tx>
            <c:strRef>
              <c:f>'CP5'!$L$18</c:f>
              <c:strCache>
                <c:ptCount val="1"/>
                <c:pt idx="0">
                  <c:v>History</c:v>
                </c:pt>
              </c:strCache>
            </c:strRef>
          </c:tx>
          <c:spPr>
            <a:ln>
              <a:solidFill>
                <a:schemeClr val="tx1"/>
              </a:solidFill>
            </a:ln>
          </c:spPr>
          <c:marker>
            <c:symbol val="none"/>
          </c:marker>
          <c:cat>
            <c:numRef>
              <c:f>'CP5'!$M$17:$BA$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18:$BA$18</c:f>
              <c:numCache>
                <c:formatCode>0.00</c:formatCode>
                <c:ptCount val="41"/>
                <c:pt idx="0">
                  <c:v>14.2</c:v>
                </c:pt>
                <c:pt idx="1">
                  <c:v>12.4</c:v>
                </c:pt>
                <c:pt idx="2">
                  <c:v>7.5</c:v>
                </c:pt>
                <c:pt idx="3">
                  <c:v>4.4000000000000004</c:v>
                </c:pt>
                <c:pt idx="4">
                  <c:v>6</c:v>
                </c:pt>
                <c:pt idx="5">
                  <c:v>7.8</c:v>
                </c:pt>
                <c:pt idx="6">
                  <c:v>6.8</c:v>
                </c:pt>
                <c:pt idx="7">
                  <c:v>4.7</c:v>
                </c:pt>
              </c:numCache>
            </c:numRef>
          </c:val>
          <c:smooth val="0"/>
          <c:extLst xmlns:c16r2="http://schemas.microsoft.com/office/drawing/2015/06/chart">
            <c:ext xmlns:c16="http://schemas.microsoft.com/office/drawing/2014/chart" uri="{C3380CC4-5D6E-409C-BE32-E72D297353CC}">
              <c16:uniqueId val="{00000003-E9B2-45A1-9800-186C9FC18B7E}"/>
            </c:ext>
          </c:extLst>
        </c:ser>
        <c:ser>
          <c:idx val="0"/>
          <c:order val="1"/>
          <c:tx>
            <c:strRef>
              <c:f>'CP5'!$L$19</c:f>
              <c:strCache>
                <c:ptCount val="1"/>
                <c:pt idx="0">
                  <c:v>High Case</c:v>
                </c:pt>
              </c:strCache>
            </c:strRef>
          </c:tx>
          <c:spPr>
            <a:ln>
              <a:solidFill>
                <a:srgbClr val="FF0000"/>
              </a:solidFill>
            </a:ln>
          </c:spPr>
          <c:marker>
            <c:symbol val="none"/>
          </c:marker>
          <c:cat>
            <c:numRef>
              <c:f>'CP5'!$M$17:$BA$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19:$BA$19</c:f>
              <c:numCache>
                <c:formatCode>0.00</c:formatCode>
                <c:ptCount val="41"/>
                <c:pt idx="7">
                  <c:v>4.7</c:v>
                </c:pt>
                <c:pt idx="8">
                  <c:v>8.6626893593139336</c:v>
                </c:pt>
                <c:pt idx="9">
                  <c:v>12.461306301322152</c:v>
                </c:pt>
                <c:pt idx="10">
                  <c:v>16.663460352982128</c:v>
                </c:pt>
                <c:pt idx="11">
                  <c:v>21.096645975968727</c:v>
                </c:pt>
                <c:pt idx="12">
                  <c:v>26.180534828332693</c:v>
                </c:pt>
                <c:pt idx="13">
                  <c:v>31.343294420769272</c:v>
                </c:pt>
                <c:pt idx="14">
                  <c:v>36.569626733611351</c:v>
                </c:pt>
                <c:pt idx="15">
                  <c:v>41.005563209565047</c:v>
                </c:pt>
                <c:pt idx="16">
                  <c:v>44.660786116674423</c:v>
                </c:pt>
                <c:pt idx="17">
                  <c:v>47.546926992947988</c:v>
                </c:pt>
                <c:pt idx="18">
                  <c:v>50.445903124836398</c:v>
                </c:pt>
                <c:pt idx="19">
                  <c:v>53.353285910872124</c:v>
                </c:pt>
                <c:pt idx="20">
                  <c:v>56.247341599168237</c:v>
                </c:pt>
                <c:pt idx="21">
                  <c:v>59.130276789990624</c:v>
                </c:pt>
                <c:pt idx="22">
                  <c:v>62.001207419478227</c:v>
                </c:pt>
                <c:pt idx="23">
                  <c:v>64.872822469277196</c:v>
                </c:pt>
                <c:pt idx="24">
                  <c:v>67.745193099573839</c:v>
                </c:pt>
                <c:pt idx="25">
                  <c:v>70.676482129442363</c:v>
                </c:pt>
                <c:pt idx="26">
                  <c:v>73.665259304100516</c:v>
                </c:pt>
                <c:pt idx="27">
                  <c:v>76.71262187583487</c:v>
                </c:pt>
                <c:pt idx="28">
                  <c:v>79.760667702774796</c:v>
                </c:pt>
                <c:pt idx="29">
                  <c:v>82.809208747635935</c:v>
                </c:pt>
                <c:pt idx="30">
                  <c:v>85.936338649249478</c:v>
                </c:pt>
                <c:pt idx="31">
                  <c:v>89.183540734522737</c:v>
                </c:pt>
                <c:pt idx="32">
                  <c:v>92.595598224709818</c:v>
                </c:pt>
                <c:pt idx="33">
                  <c:v>96.138197025776208</c:v>
                </c:pt>
                <c:pt idx="34">
                  <c:v>99.816331494908184</c:v>
                </c:pt>
                <c:pt idx="35">
                  <c:v>103.63518706753025</c:v>
                </c:pt>
                <c:pt idx="36">
                  <c:v>107.60014756773415</c:v>
                </c:pt>
                <c:pt idx="37">
                  <c:v>111.71680279839609</c:v>
                </c:pt>
                <c:pt idx="38">
                  <c:v>115.99095642168307</c:v>
                </c:pt>
                <c:pt idx="39">
                  <c:v>120.42863414105811</c:v>
                </c:pt>
                <c:pt idx="40">
                  <c:v>122.67471421520202</c:v>
                </c:pt>
              </c:numCache>
            </c:numRef>
          </c:val>
          <c:smooth val="0"/>
          <c:extLst xmlns:c16r2="http://schemas.microsoft.com/office/drawing/2015/06/chart">
            <c:ext xmlns:c16="http://schemas.microsoft.com/office/drawing/2014/chart" uri="{C3380CC4-5D6E-409C-BE32-E72D297353CC}">
              <c16:uniqueId val="{00000000-E9B2-45A1-9800-186C9FC18B7E}"/>
            </c:ext>
          </c:extLst>
        </c:ser>
        <c:ser>
          <c:idx val="1"/>
          <c:order val="2"/>
          <c:tx>
            <c:strRef>
              <c:f>'CP5'!$L$20</c:f>
              <c:strCache>
                <c:ptCount val="1"/>
                <c:pt idx="0">
                  <c:v>Base Case</c:v>
                </c:pt>
              </c:strCache>
            </c:strRef>
          </c:tx>
          <c:marker>
            <c:symbol val="none"/>
          </c:marker>
          <c:cat>
            <c:numRef>
              <c:f>'CP5'!$M$17:$BA$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20:$BA$20</c:f>
              <c:numCache>
                <c:formatCode>0.00</c:formatCode>
                <c:ptCount val="41"/>
                <c:pt idx="7">
                  <c:v>4.7</c:v>
                </c:pt>
                <c:pt idx="8">
                  <c:v>7.7798770598715068</c:v>
                </c:pt>
                <c:pt idx="9">
                  <c:v>10.953494124172757</c:v>
                </c:pt>
                <c:pt idx="10">
                  <c:v>13.758742444316411</c:v>
                </c:pt>
                <c:pt idx="11">
                  <c:v>16.289156044295094</c:v>
                </c:pt>
                <c:pt idx="12">
                  <c:v>18.247723922372789</c:v>
                </c:pt>
                <c:pt idx="13">
                  <c:v>20.095152133408227</c:v>
                </c:pt>
                <c:pt idx="14">
                  <c:v>21.819454551995424</c:v>
                </c:pt>
                <c:pt idx="15">
                  <c:v>23.844864443899514</c:v>
                </c:pt>
                <c:pt idx="16">
                  <c:v>26.177633621522599</c:v>
                </c:pt>
                <c:pt idx="17">
                  <c:v>28.821342290907179</c:v>
                </c:pt>
                <c:pt idx="18">
                  <c:v>31.472777863488091</c:v>
                </c:pt>
                <c:pt idx="19">
                  <c:v>34.128213090549814</c:v>
                </c:pt>
                <c:pt idx="20">
                  <c:v>36.508407549583787</c:v>
                </c:pt>
                <c:pt idx="21">
                  <c:v>38.613909137106482</c:v>
                </c:pt>
                <c:pt idx="22">
                  <c:v>40.445072602797339</c:v>
                </c:pt>
                <c:pt idx="23">
                  <c:v>42.275306063682734</c:v>
                </c:pt>
                <c:pt idx="24">
                  <c:v>44.10603402609965</c:v>
                </c:pt>
                <c:pt idx="25">
                  <c:v>45.973267178548518</c:v>
                </c:pt>
                <c:pt idx="26">
                  <c:v>47.878350807673122</c:v>
                </c:pt>
                <c:pt idx="27">
                  <c:v>49.819720387999894</c:v>
                </c:pt>
                <c:pt idx="28">
                  <c:v>51.761532106119141</c:v>
                </c:pt>
                <c:pt idx="29">
                  <c:v>53.703663352480014</c:v>
                </c:pt>
                <c:pt idx="30">
                  <c:v>55.696141231675149</c:v>
                </c:pt>
                <c:pt idx="31">
                  <c:v>57.763483204348773</c:v>
                </c:pt>
                <c:pt idx="32">
                  <c:v>59.932775075243846</c:v>
                </c:pt>
                <c:pt idx="33">
                  <c:v>62.183534111207258</c:v>
                </c:pt>
                <c:pt idx="34">
                  <c:v>64.518819789422949</c:v>
                </c:pt>
                <c:pt idx="35">
                  <c:v>66.941806484906763</c:v>
                </c:pt>
                <c:pt idx="36">
                  <c:v>69.455787785463215</c:v>
                </c:pt>
                <c:pt idx="37">
                  <c:v>72.064180968689314</c:v>
                </c:pt>
                <c:pt idx="38">
                  <c:v>74.770531647111014</c:v>
                </c:pt>
                <c:pt idx="39">
                  <c:v>77.578518587766453</c:v>
                </c:pt>
                <c:pt idx="40">
                  <c:v>78.999443763326269</c:v>
                </c:pt>
              </c:numCache>
            </c:numRef>
          </c:val>
          <c:smooth val="0"/>
          <c:extLst xmlns:c16r2="http://schemas.microsoft.com/office/drawing/2015/06/chart">
            <c:ext xmlns:c16="http://schemas.microsoft.com/office/drawing/2014/chart" uri="{C3380CC4-5D6E-409C-BE32-E72D297353CC}">
              <c16:uniqueId val="{00000001-E9B2-45A1-9800-186C9FC18B7E}"/>
            </c:ext>
          </c:extLst>
        </c:ser>
        <c:ser>
          <c:idx val="6"/>
          <c:order val="3"/>
          <c:tx>
            <c:strRef>
              <c:f>'CP5'!$L$21</c:f>
              <c:strCache>
                <c:ptCount val="1"/>
                <c:pt idx="0">
                  <c:v>Low Case</c:v>
                </c:pt>
              </c:strCache>
            </c:strRef>
          </c:tx>
          <c:marker>
            <c:symbol val="none"/>
          </c:marker>
          <c:cat>
            <c:numRef>
              <c:f>'CP5'!$M$17:$BA$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M$21:$BA$21</c:f>
              <c:numCache>
                <c:formatCode>0.00</c:formatCode>
                <c:ptCount val="41"/>
                <c:pt idx="7">
                  <c:v>4.7</c:v>
                </c:pt>
                <c:pt idx="8">
                  <c:v>6.4496932092511585</c:v>
                </c:pt>
                <c:pt idx="9">
                  <c:v>8.2923953553996217</c:v>
                </c:pt>
                <c:pt idx="10">
                  <c:v>9.7698064286170663</c:v>
                </c:pt>
                <c:pt idx="11">
                  <c:v>10.98296193069978</c:v>
                </c:pt>
                <c:pt idx="12">
                  <c:v>11.794853091662276</c:v>
                </c:pt>
                <c:pt idx="13">
                  <c:v>12.663034060396498</c:v>
                </c:pt>
                <c:pt idx="14">
                  <c:v>13.576504839183167</c:v>
                </c:pt>
                <c:pt idx="15">
                  <c:v>14.446741469338347</c:v>
                </c:pt>
                <c:pt idx="16">
                  <c:v>15.276940080434557</c:v>
                </c:pt>
                <c:pt idx="17">
                  <c:v>16.069902538384301</c:v>
                </c:pt>
                <c:pt idx="18">
                  <c:v>16.867851472975499</c:v>
                </c:pt>
                <c:pt idx="19">
                  <c:v>17.669607970231905</c:v>
                </c:pt>
                <c:pt idx="20">
                  <c:v>18.422187167453163</c:v>
                </c:pt>
                <c:pt idx="21">
                  <c:v>19.127247847114592</c:v>
                </c:pt>
                <c:pt idx="22">
                  <c:v>19.783572411399931</c:v>
                </c:pt>
                <c:pt idx="23">
                  <c:v>20.441515943058928</c:v>
                </c:pt>
                <c:pt idx="24">
                  <c:v>21.098330378981771</c:v>
                </c:pt>
                <c:pt idx="25">
                  <c:v>21.766490063262694</c:v>
                </c:pt>
                <c:pt idx="26">
                  <c:v>22.444589590826808</c:v>
                </c:pt>
                <c:pt idx="27">
                  <c:v>23.133915936864014</c:v>
                </c:pt>
                <c:pt idx="28">
                  <c:v>23.822058816588967</c:v>
                </c:pt>
                <c:pt idx="29">
                  <c:v>24.510337763519775</c:v>
                </c:pt>
                <c:pt idx="30">
                  <c:v>25.212095017620531</c:v>
                </c:pt>
                <c:pt idx="31">
                  <c:v>25.934232270329606</c:v>
                </c:pt>
                <c:pt idx="32">
                  <c:v>26.683950019923028</c:v>
                </c:pt>
                <c:pt idx="33">
                  <c:v>27.455340927148285</c:v>
                </c:pt>
                <c:pt idx="34">
                  <c:v>28.249031528808036</c:v>
                </c:pt>
                <c:pt idx="35">
                  <c:v>29.065666473895707</c:v>
                </c:pt>
                <c:pt idx="36">
                  <c:v>29.905909047190324</c:v>
                </c:pt>
                <c:pt idx="37">
                  <c:v>30.770441707987697</c:v>
                </c:pt>
                <c:pt idx="38">
                  <c:v>31.659966644405444</c:v>
                </c:pt>
                <c:pt idx="39">
                  <c:v>32.575206343712132</c:v>
                </c:pt>
                <c:pt idx="40">
                  <c:v>33.037110827162849</c:v>
                </c:pt>
              </c:numCache>
            </c:numRef>
          </c:val>
          <c:smooth val="0"/>
          <c:extLst xmlns:c16r2="http://schemas.microsoft.com/office/drawing/2015/06/chart">
            <c:ext xmlns:c16="http://schemas.microsoft.com/office/drawing/2014/chart" uri="{C3380CC4-5D6E-409C-BE32-E72D297353CC}">
              <c16:uniqueId val="{00000002-E9B2-45A1-9800-186C9FC18B7E}"/>
            </c:ext>
          </c:extLst>
        </c:ser>
        <c:dLbls>
          <c:showLegendKey val="0"/>
          <c:showVal val="0"/>
          <c:showCatName val="0"/>
          <c:showSerName val="0"/>
          <c:showPercent val="0"/>
          <c:showBubbleSize val="0"/>
        </c:dLbls>
        <c:marker val="1"/>
        <c:smooth val="0"/>
        <c:axId val="63107072"/>
        <c:axId val="63108608"/>
      </c:lineChart>
      <c:dateAx>
        <c:axId val="63107072"/>
        <c:scaling>
          <c:orientation val="minMax"/>
          <c:max val="2050"/>
        </c:scaling>
        <c:delete val="0"/>
        <c:axPos val="b"/>
        <c:numFmt formatCode="General" sourceLinked="1"/>
        <c:majorTickMark val="out"/>
        <c:minorTickMark val="none"/>
        <c:tickLblPos val="nextTo"/>
        <c:txPr>
          <a:bodyPr rot="0" vert="horz"/>
          <a:lstStyle/>
          <a:p>
            <a:pPr>
              <a:defRPr/>
            </a:pPr>
            <a:endParaRPr lang="en-US"/>
          </a:p>
        </c:txPr>
        <c:crossAx val="63108608"/>
        <c:crosses val="autoZero"/>
        <c:auto val="0"/>
        <c:lblOffset val="100"/>
        <c:baseTimeUnit val="days"/>
        <c:majorUnit val="5"/>
        <c:majorTimeUnit val="days"/>
        <c:minorUnit val="1"/>
      </c:dateAx>
      <c:valAx>
        <c:axId val="63108608"/>
        <c:scaling>
          <c:orientation val="minMax"/>
        </c:scaling>
        <c:delete val="0"/>
        <c:axPos val="l"/>
        <c:majorGridlines/>
        <c:title>
          <c:tx>
            <c:rich>
              <a:bodyPr rot="-5400000" vert="horz"/>
              <a:lstStyle/>
              <a:p>
                <a:pPr>
                  <a:defRPr/>
                </a:pPr>
                <a:r>
                  <a:rPr lang="en-US"/>
                  <a:t>EU ETS carbon price (£/tonne CO</a:t>
                </a:r>
                <a:r>
                  <a:rPr lang="en-US" baseline="-25000"/>
                  <a:t>2</a:t>
                </a:r>
                <a:r>
                  <a:rPr lang="en-US"/>
                  <a:t>)</a:t>
                </a:r>
              </a:p>
            </c:rich>
          </c:tx>
          <c:overlay val="0"/>
        </c:title>
        <c:numFmt formatCode="0" sourceLinked="0"/>
        <c:majorTickMark val="out"/>
        <c:minorTickMark val="none"/>
        <c:tickLblPos val="nextTo"/>
        <c:crossAx val="63107072"/>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016234257372847E-2"/>
          <c:y val="5.9124904543718985E-2"/>
          <c:w val="0.89356249255715303"/>
          <c:h val="0.75793695112638426"/>
        </c:manualLayout>
      </c:layout>
      <c:barChart>
        <c:barDir val="col"/>
        <c:grouping val="stacked"/>
        <c:varyColors val="0"/>
        <c:ser>
          <c:idx val="3"/>
          <c:order val="0"/>
          <c:tx>
            <c:strRef>
              <c:f>'4.18'!$V$19</c:f>
              <c:strCache>
                <c:ptCount val="1"/>
                <c:pt idx="0">
                  <c:v>Internal Combustion Engine (ICE)</c:v>
                </c:pt>
              </c:strCache>
            </c:strRef>
          </c:tx>
          <c:spPr>
            <a:solidFill>
              <a:schemeClr val="tx1"/>
            </a:solidFill>
          </c:spPr>
          <c:invertIfNegative val="0"/>
          <c:cat>
            <c:numRef>
              <c:f>'4.18'!$W$8:$AA$8</c:f>
              <c:numCache>
                <c:formatCode>General</c:formatCode>
                <c:ptCount val="5"/>
                <c:pt idx="0">
                  <c:v>2016</c:v>
                </c:pt>
                <c:pt idx="1">
                  <c:v>2020</c:v>
                </c:pt>
                <c:pt idx="2">
                  <c:v>2030</c:v>
                </c:pt>
                <c:pt idx="3">
                  <c:v>2040</c:v>
                </c:pt>
                <c:pt idx="4">
                  <c:v>2050</c:v>
                </c:pt>
              </c:numCache>
            </c:numRef>
          </c:cat>
          <c:val>
            <c:numRef>
              <c:f>'4.18'!$W$19:$AA$19</c:f>
              <c:numCache>
                <c:formatCode>0.00</c:formatCode>
                <c:ptCount val="5"/>
                <c:pt idx="0">
                  <c:v>36.824716000000002</c:v>
                </c:pt>
                <c:pt idx="1">
                  <c:v>37.311495538034933</c:v>
                </c:pt>
                <c:pt idx="2">
                  <c:v>28.818745871515343</c:v>
                </c:pt>
                <c:pt idx="3">
                  <c:v>4.2587950353479451</c:v>
                </c:pt>
                <c:pt idx="4">
                  <c:v>0</c:v>
                </c:pt>
              </c:numCache>
            </c:numRef>
          </c:val>
          <c:extLst xmlns:c16r2="http://schemas.microsoft.com/office/drawing/2015/06/chart">
            <c:ext xmlns:c16="http://schemas.microsoft.com/office/drawing/2014/chart" uri="{C3380CC4-5D6E-409C-BE32-E72D297353CC}">
              <c16:uniqueId val="{00000000-01A1-46E3-95F9-5624578E4784}"/>
            </c:ext>
          </c:extLst>
        </c:ser>
        <c:ser>
          <c:idx val="1"/>
          <c:order val="1"/>
          <c:tx>
            <c:strRef>
              <c:f>'4.18'!$V$18</c:f>
              <c:strCache>
                <c:ptCount val="1"/>
                <c:pt idx="0">
                  <c:v> Gas</c:v>
                </c:pt>
              </c:strCache>
            </c:strRef>
          </c:tx>
          <c:spPr>
            <a:solidFill>
              <a:srgbClr val="FF0000"/>
            </a:solidFill>
          </c:spPr>
          <c:invertIfNegative val="0"/>
          <c:cat>
            <c:numRef>
              <c:f>'4.18'!$W$8:$AA$8</c:f>
              <c:numCache>
                <c:formatCode>General</c:formatCode>
                <c:ptCount val="5"/>
                <c:pt idx="0">
                  <c:v>2016</c:v>
                </c:pt>
                <c:pt idx="1">
                  <c:v>2020</c:v>
                </c:pt>
                <c:pt idx="2">
                  <c:v>2030</c:v>
                </c:pt>
                <c:pt idx="3">
                  <c:v>2040</c:v>
                </c:pt>
                <c:pt idx="4">
                  <c:v>2050</c:v>
                </c:pt>
              </c:numCache>
            </c:numRef>
          </c:cat>
          <c:val>
            <c:numRef>
              <c:f>'4.18'!$W$18:$AA$18</c:f>
              <c:numCache>
                <c:formatCode>0.00</c:formatCode>
                <c:ptCount val="5"/>
                <c:pt idx="0">
                  <c:v>4.6000000000000001E-4</c:v>
                </c:pt>
                <c:pt idx="1">
                  <c:v>1.652E-2</c:v>
                </c:pt>
                <c:pt idx="2">
                  <c:v>9.6747E-2</c:v>
                </c:pt>
                <c:pt idx="3">
                  <c:v>0.25805099999999997</c:v>
                </c:pt>
                <c:pt idx="4">
                  <c:v>0.23452636700349366</c:v>
                </c:pt>
              </c:numCache>
            </c:numRef>
          </c:val>
          <c:extLst xmlns:c16r2="http://schemas.microsoft.com/office/drawing/2015/06/chart">
            <c:ext xmlns:c16="http://schemas.microsoft.com/office/drawing/2014/chart" uri="{C3380CC4-5D6E-409C-BE32-E72D297353CC}">
              <c16:uniqueId val="{00000001-01A1-46E3-95F9-5624578E4784}"/>
            </c:ext>
          </c:extLst>
        </c:ser>
        <c:ser>
          <c:idx val="2"/>
          <c:order val="2"/>
          <c:tx>
            <c:strRef>
              <c:f>'4.18'!$V$20</c:f>
              <c:strCache>
                <c:ptCount val="1"/>
                <c:pt idx="0">
                  <c:v>Hydrogen Fuel Cell Vehicle (HFCV)</c:v>
                </c:pt>
              </c:strCache>
            </c:strRef>
          </c:tx>
          <c:spPr>
            <a:solidFill>
              <a:srgbClr val="FFFF00"/>
            </a:solidFill>
          </c:spPr>
          <c:invertIfNegative val="0"/>
          <c:cat>
            <c:numRef>
              <c:f>'4.18'!$W$8:$AA$8</c:f>
              <c:numCache>
                <c:formatCode>General</c:formatCode>
                <c:ptCount val="5"/>
                <c:pt idx="0">
                  <c:v>2016</c:v>
                </c:pt>
                <c:pt idx="1">
                  <c:v>2020</c:v>
                </c:pt>
                <c:pt idx="2">
                  <c:v>2030</c:v>
                </c:pt>
                <c:pt idx="3">
                  <c:v>2040</c:v>
                </c:pt>
                <c:pt idx="4">
                  <c:v>2050</c:v>
                </c:pt>
              </c:numCache>
            </c:numRef>
          </c:cat>
          <c:val>
            <c:numRef>
              <c:f>'4.18'!$W$20:$AA$20</c:f>
              <c:numCache>
                <c:formatCode>0.00</c:formatCode>
                <c:ptCount val="5"/>
                <c:pt idx="0">
                  <c:v>6.2000000000000003E-5</c:v>
                </c:pt>
                <c:pt idx="1">
                  <c:v>3.7399999999999998E-4</c:v>
                </c:pt>
                <c:pt idx="2">
                  <c:v>6.6899999999999998E-3</c:v>
                </c:pt>
                <c:pt idx="3">
                  <c:v>8.5979E-2</c:v>
                </c:pt>
                <c:pt idx="4">
                  <c:v>0.34800503751918288</c:v>
                </c:pt>
              </c:numCache>
            </c:numRef>
          </c:val>
          <c:extLst xmlns:c16r2="http://schemas.microsoft.com/office/drawing/2015/06/chart">
            <c:ext xmlns:c16="http://schemas.microsoft.com/office/drawing/2014/chart" uri="{C3380CC4-5D6E-409C-BE32-E72D297353CC}">
              <c16:uniqueId val="{00000002-01A1-46E3-95F9-5624578E4784}"/>
            </c:ext>
          </c:extLst>
        </c:ser>
        <c:ser>
          <c:idx val="0"/>
          <c:order val="3"/>
          <c:tx>
            <c:strRef>
              <c:f>'4.18'!$V$16</c:f>
              <c:strCache>
                <c:ptCount val="1"/>
                <c:pt idx="0">
                  <c:v>Pure EV (PEV)</c:v>
                </c:pt>
              </c:strCache>
            </c:strRef>
          </c:tx>
          <c:spPr>
            <a:solidFill>
              <a:srgbClr val="00B050"/>
            </a:solidFill>
          </c:spPr>
          <c:invertIfNegative val="0"/>
          <c:cat>
            <c:numRef>
              <c:f>'4.18'!$W$8:$AA$8</c:f>
              <c:numCache>
                <c:formatCode>General</c:formatCode>
                <c:ptCount val="5"/>
                <c:pt idx="0">
                  <c:v>2016</c:v>
                </c:pt>
                <c:pt idx="1">
                  <c:v>2020</c:v>
                </c:pt>
                <c:pt idx="2">
                  <c:v>2030</c:v>
                </c:pt>
                <c:pt idx="3">
                  <c:v>2040</c:v>
                </c:pt>
                <c:pt idx="4">
                  <c:v>2050</c:v>
                </c:pt>
              </c:numCache>
            </c:numRef>
          </c:cat>
          <c:val>
            <c:numRef>
              <c:f>'4.18'!$W$16:$AA$16</c:f>
              <c:numCache>
                <c:formatCode>0.00</c:formatCode>
                <c:ptCount val="5"/>
                <c:pt idx="0">
                  <c:v>2.8448000000000001E-2</c:v>
                </c:pt>
                <c:pt idx="1">
                  <c:v>0.31257299999999999</c:v>
                </c:pt>
                <c:pt idx="2">
                  <c:v>8.5759969999999992</c:v>
                </c:pt>
                <c:pt idx="3">
                  <c:v>31.917034004336227</c:v>
                </c:pt>
                <c:pt idx="4">
                  <c:v>34.915066013490062</c:v>
                </c:pt>
              </c:numCache>
            </c:numRef>
          </c:val>
          <c:extLst xmlns:c16r2="http://schemas.microsoft.com/office/drawing/2015/06/chart">
            <c:ext xmlns:c16="http://schemas.microsoft.com/office/drawing/2014/chart" uri="{C3380CC4-5D6E-409C-BE32-E72D297353CC}">
              <c16:uniqueId val="{00000003-01A1-46E3-95F9-5624578E4784}"/>
            </c:ext>
          </c:extLst>
        </c:ser>
        <c:ser>
          <c:idx val="4"/>
          <c:order val="4"/>
          <c:tx>
            <c:strRef>
              <c:f>'4.18'!$V$17</c:f>
              <c:strCache>
                <c:ptCount val="1"/>
                <c:pt idx="0">
                  <c:v>Plug in Hybrid EV (PHEV)</c:v>
                </c:pt>
              </c:strCache>
            </c:strRef>
          </c:tx>
          <c:spPr>
            <a:solidFill>
              <a:srgbClr val="92D050"/>
            </a:solidFill>
          </c:spPr>
          <c:invertIfNegative val="0"/>
          <c:cat>
            <c:numRef>
              <c:f>'4.18'!$W$8:$AA$8</c:f>
              <c:numCache>
                <c:formatCode>General</c:formatCode>
                <c:ptCount val="5"/>
                <c:pt idx="0">
                  <c:v>2016</c:v>
                </c:pt>
                <c:pt idx="1">
                  <c:v>2020</c:v>
                </c:pt>
                <c:pt idx="2">
                  <c:v>2030</c:v>
                </c:pt>
                <c:pt idx="3">
                  <c:v>2040</c:v>
                </c:pt>
                <c:pt idx="4">
                  <c:v>2050</c:v>
                </c:pt>
              </c:numCache>
            </c:numRef>
          </c:cat>
          <c:val>
            <c:numRef>
              <c:f>'4.18'!$W$17:$AA$17</c:f>
              <c:numCache>
                <c:formatCode>0.00</c:formatCode>
                <c:ptCount val="5"/>
                <c:pt idx="0">
                  <c:v>2.6872E-2</c:v>
                </c:pt>
                <c:pt idx="1">
                  <c:v>0.29316746003300315</c:v>
                </c:pt>
                <c:pt idx="2">
                  <c:v>1.5227996990208281</c:v>
                </c:pt>
                <c:pt idx="3">
                  <c:v>3.3542376946845986</c:v>
                </c:pt>
                <c:pt idx="4">
                  <c:v>2.6074042476255945</c:v>
                </c:pt>
              </c:numCache>
            </c:numRef>
          </c:val>
          <c:extLst xmlns:c16r2="http://schemas.microsoft.com/office/drawing/2015/06/chart">
            <c:ext xmlns:c16="http://schemas.microsoft.com/office/drawing/2014/chart" uri="{C3380CC4-5D6E-409C-BE32-E72D297353CC}">
              <c16:uniqueId val="{00000004-01A1-46E3-95F9-5624578E4784}"/>
            </c:ext>
          </c:extLst>
        </c:ser>
        <c:dLbls>
          <c:showLegendKey val="0"/>
          <c:showVal val="0"/>
          <c:showCatName val="0"/>
          <c:showSerName val="0"/>
          <c:showPercent val="0"/>
          <c:showBubbleSize val="0"/>
        </c:dLbls>
        <c:gapWidth val="150"/>
        <c:overlap val="100"/>
        <c:axId val="158571520"/>
        <c:axId val="158573312"/>
      </c:barChart>
      <c:catAx>
        <c:axId val="158571520"/>
        <c:scaling>
          <c:orientation val="minMax"/>
        </c:scaling>
        <c:delete val="0"/>
        <c:axPos val="b"/>
        <c:numFmt formatCode="General" sourceLinked="1"/>
        <c:majorTickMark val="out"/>
        <c:minorTickMark val="none"/>
        <c:tickLblPos val="nextTo"/>
        <c:crossAx val="158573312"/>
        <c:crosses val="autoZero"/>
        <c:auto val="1"/>
        <c:lblAlgn val="ctr"/>
        <c:lblOffset val="100"/>
        <c:noMultiLvlLbl val="0"/>
      </c:catAx>
      <c:valAx>
        <c:axId val="158573312"/>
        <c:scaling>
          <c:orientation val="minMax"/>
          <c:max val="60"/>
        </c:scaling>
        <c:delete val="0"/>
        <c:axPos val="l"/>
        <c:majorGridlines>
          <c:spPr>
            <a:ln>
              <a:solidFill>
                <a:schemeClr val="bg1">
                  <a:lumMod val="75000"/>
                </a:schemeClr>
              </a:solidFill>
            </a:ln>
          </c:spPr>
        </c:majorGridlines>
        <c:title>
          <c:tx>
            <c:rich>
              <a:bodyPr rot="-5400000" vert="horz"/>
              <a:lstStyle/>
              <a:p>
                <a:pPr>
                  <a:defRPr/>
                </a:pPr>
                <a:r>
                  <a:rPr lang="en-US"/>
                  <a:t>Million vehicles</a:t>
                </a:r>
              </a:p>
            </c:rich>
          </c:tx>
          <c:layout>
            <c:manualLayout>
              <c:xMode val="edge"/>
              <c:yMode val="edge"/>
              <c:x val="1.5026253555592194E-2"/>
              <c:y val="0.2943402543235964"/>
            </c:manualLayout>
          </c:layout>
          <c:overlay val="0"/>
        </c:title>
        <c:numFmt formatCode="0" sourceLinked="0"/>
        <c:majorTickMark val="out"/>
        <c:minorTickMark val="none"/>
        <c:tickLblPos val="nextTo"/>
        <c:crossAx val="158571520"/>
        <c:crosses val="autoZero"/>
        <c:crossBetween val="between"/>
      </c:valAx>
      <c:spPr>
        <a:noFill/>
        <a:ln>
          <a:noFill/>
        </a:ln>
      </c:spPr>
    </c:plotArea>
    <c:legend>
      <c:legendPos val="b"/>
      <c:layout>
        <c:manualLayout>
          <c:xMode val="edge"/>
          <c:yMode val="edge"/>
          <c:x val="2.7904119584543956E-2"/>
          <c:y val="0.85686098032215297"/>
          <c:w val="0.96253719908264679"/>
          <c:h val="0.12585506794044704"/>
        </c:manualLayout>
      </c:layout>
      <c:overlay val="0"/>
    </c:legend>
    <c:plotVisOnly val="1"/>
    <c:dispBlanksAs val="gap"/>
    <c:showDLblsOverMax val="0"/>
  </c:chart>
  <c:spPr>
    <a:noFill/>
    <a:ln>
      <a:noFill/>
    </a:ln>
  </c:sp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1"/>
          <c:order val="0"/>
          <c:tx>
            <c:strRef>
              <c:f>'4.19'!$O$8</c:f>
              <c:strCache>
                <c:ptCount val="1"/>
                <c:pt idx="0">
                  <c:v>Cars</c:v>
                </c:pt>
              </c:strCache>
            </c:strRef>
          </c:tx>
          <c:spPr>
            <a:solidFill>
              <a:srgbClr val="FFFF0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8:$AY$8</c:f>
              <c:numCache>
                <c:formatCode>0.00</c:formatCode>
                <c:ptCount val="36"/>
                <c:pt idx="0" formatCode="0">
                  <c:v>0</c:v>
                </c:pt>
                <c:pt idx="1">
                  <c:v>0.11260028599223137</c:v>
                </c:pt>
                <c:pt idx="2">
                  <c:v>0.19784650029272177</c:v>
                </c:pt>
                <c:pt idx="3">
                  <c:v>0.30202077701194185</c:v>
                </c:pt>
                <c:pt idx="4">
                  <c:v>0.84473979844261005</c:v>
                </c:pt>
                <c:pt idx="5">
                  <c:v>1.4561542502410867</c:v>
                </c:pt>
                <c:pt idx="6">
                  <c:v>2.1805105336927793</c:v>
                </c:pt>
                <c:pt idx="7">
                  <c:v>3.0678456299419743</c:v>
                </c:pt>
                <c:pt idx="8">
                  <c:v>4.2138873770355563</c:v>
                </c:pt>
                <c:pt idx="9">
                  <c:v>5.669263695985169</c:v>
                </c:pt>
                <c:pt idx="10">
                  <c:v>7.4679129327533351</c:v>
                </c:pt>
                <c:pt idx="11">
                  <c:v>9.4905211469077155</c:v>
                </c:pt>
                <c:pt idx="12">
                  <c:v>11.669959125220748</c:v>
                </c:pt>
                <c:pt idx="13">
                  <c:v>14.078191524592839</c:v>
                </c:pt>
                <c:pt idx="14">
                  <c:v>16.868295386728626</c:v>
                </c:pt>
                <c:pt idx="15">
                  <c:v>20.135525203786599</c:v>
                </c:pt>
                <c:pt idx="16">
                  <c:v>23.94358343116869</c:v>
                </c:pt>
                <c:pt idx="17">
                  <c:v>28.248511990475254</c:v>
                </c:pt>
                <c:pt idx="18">
                  <c:v>32.91400408283306</c:v>
                </c:pt>
                <c:pt idx="19">
                  <c:v>37.735522728411631</c:v>
                </c:pt>
                <c:pt idx="20">
                  <c:v>42.449440919422365</c:v>
                </c:pt>
                <c:pt idx="21">
                  <c:v>46.822587584664404</c:v>
                </c:pt>
                <c:pt idx="22">
                  <c:v>50.630556740322788</c:v>
                </c:pt>
                <c:pt idx="23">
                  <c:v>53.813612264682234</c:v>
                </c:pt>
                <c:pt idx="24">
                  <c:v>57.1376644869963</c:v>
                </c:pt>
                <c:pt idx="25">
                  <c:v>57.028742626564011</c:v>
                </c:pt>
                <c:pt idx="26">
                  <c:v>56.952809466702334</c:v>
                </c:pt>
                <c:pt idx="27">
                  <c:v>56.921355060728033</c:v>
                </c:pt>
                <c:pt idx="28">
                  <c:v>56.939757252213333</c:v>
                </c:pt>
                <c:pt idx="29">
                  <c:v>57.018600987340655</c:v>
                </c:pt>
                <c:pt idx="30">
                  <c:v>57.182456227005794</c:v>
                </c:pt>
                <c:pt idx="31">
                  <c:v>57.457605461042071</c:v>
                </c:pt>
                <c:pt idx="32">
                  <c:v>57.837888350513836</c:v>
                </c:pt>
                <c:pt idx="33">
                  <c:v>58.421250971777454</c:v>
                </c:pt>
                <c:pt idx="34">
                  <c:v>59.324175761509714</c:v>
                </c:pt>
                <c:pt idx="35">
                  <c:v>60.645850220161435</c:v>
                </c:pt>
              </c:numCache>
            </c:numRef>
          </c:val>
          <c:extLst xmlns:c16r2="http://schemas.microsoft.com/office/drawing/2015/06/chart">
            <c:ext xmlns:c16="http://schemas.microsoft.com/office/drawing/2014/chart" uri="{C3380CC4-5D6E-409C-BE32-E72D297353CC}">
              <c16:uniqueId val="{00000000-5F62-4ADF-B1CB-7E9F5677A6A3}"/>
            </c:ext>
          </c:extLst>
        </c:ser>
        <c:ser>
          <c:idx val="4"/>
          <c:order val="1"/>
          <c:tx>
            <c:strRef>
              <c:f>'4.19'!$O$11</c:f>
              <c:strCache>
                <c:ptCount val="1"/>
                <c:pt idx="0">
                  <c:v>Vans</c:v>
                </c:pt>
              </c:strCache>
            </c:strRef>
          </c:tx>
          <c:spPr>
            <a:solidFill>
              <a:srgbClr val="FFC00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11:$AY$11</c:f>
              <c:numCache>
                <c:formatCode>0.00</c:formatCode>
                <c:ptCount val="36"/>
                <c:pt idx="0" formatCode="0">
                  <c:v>0</c:v>
                </c:pt>
                <c:pt idx="1">
                  <c:v>1.7765997089355126E-2</c:v>
                </c:pt>
                <c:pt idx="2">
                  <c:v>2.1717702903104492E-2</c:v>
                </c:pt>
                <c:pt idx="3">
                  <c:v>2.6499686159182297E-2</c:v>
                </c:pt>
                <c:pt idx="4">
                  <c:v>3.5357944153196465E-2</c:v>
                </c:pt>
                <c:pt idx="5">
                  <c:v>4.6864239129882364E-2</c:v>
                </c:pt>
                <c:pt idx="6">
                  <c:v>6.0155652433188413E-2</c:v>
                </c:pt>
                <c:pt idx="7">
                  <c:v>7.7150363675017E-2</c:v>
                </c:pt>
                <c:pt idx="8">
                  <c:v>9.8898650818772069E-2</c:v>
                </c:pt>
                <c:pt idx="9">
                  <c:v>0.12675284437857987</c:v>
                </c:pt>
                <c:pt idx="10">
                  <c:v>0.1624454551038679</c:v>
                </c:pt>
                <c:pt idx="11">
                  <c:v>0.21236473071477252</c:v>
                </c:pt>
                <c:pt idx="12">
                  <c:v>0.27727225075736206</c:v>
                </c:pt>
                <c:pt idx="13">
                  <c:v>0.36158995676555072</c:v>
                </c:pt>
                <c:pt idx="14">
                  <c:v>0.47098046734301036</c:v>
                </c:pt>
                <c:pt idx="15">
                  <c:v>0.61267553681429077</c:v>
                </c:pt>
                <c:pt idx="16">
                  <c:v>0.79581735755540339</c:v>
                </c:pt>
                <c:pt idx="17">
                  <c:v>1.0318953123601569</c:v>
                </c:pt>
                <c:pt idx="18">
                  <c:v>1.3351326751298109</c:v>
                </c:pt>
                <c:pt idx="19">
                  <c:v>1.7228856609005583</c:v>
                </c:pt>
                <c:pt idx="20">
                  <c:v>2.2158421690460743</c:v>
                </c:pt>
                <c:pt idx="21">
                  <c:v>2.8379248148750427</c:v>
                </c:pt>
                <c:pt idx="22">
                  <c:v>3.6156521963910584</c:v>
                </c:pt>
                <c:pt idx="23">
                  <c:v>4.5765814759719872</c:v>
                </c:pt>
                <c:pt idx="24">
                  <c:v>5.7465875294271171</c:v>
                </c:pt>
                <c:pt idx="25">
                  <c:v>7.1457407313955636</c:v>
                </c:pt>
                <c:pt idx="26">
                  <c:v>8.7829595868131669</c:v>
                </c:pt>
                <c:pt idx="27">
                  <c:v>10.650262244990744</c:v>
                </c:pt>
                <c:pt idx="28">
                  <c:v>12.71833187336518</c:v>
                </c:pt>
                <c:pt idx="29">
                  <c:v>14.935795977565482</c:v>
                </c:pt>
                <c:pt idx="30">
                  <c:v>17.234195888682045</c:v>
                </c:pt>
                <c:pt idx="31">
                  <c:v>19.538746462447573</c:v>
                </c:pt>
                <c:pt idx="32">
                  <c:v>21.782071285415416</c:v>
                </c:pt>
                <c:pt idx="33">
                  <c:v>22.817689924975063</c:v>
                </c:pt>
                <c:pt idx="34">
                  <c:v>22.463722850430919</c:v>
                </c:pt>
                <c:pt idx="35">
                  <c:v>22.026418643863778</c:v>
                </c:pt>
              </c:numCache>
            </c:numRef>
          </c:val>
          <c:extLst xmlns:c16r2="http://schemas.microsoft.com/office/drawing/2015/06/chart">
            <c:ext xmlns:c16="http://schemas.microsoft.com/office/drawing/2014/chart" uri="{C3380CC4-5D6E-409C-BE32-E72D297353CC}">
              <c16:uniqueId val="{00000001-5F62-4ADF-B1CB-7E9F5677A6A3}"/>
            </c:ext>
          </c:extLst>
        </c:ser>
        <c:ser>
          <c:idx val="2"/>
          <c:order val="2"/>
          <c:tx>
            <c:strRef>
              <c:f>'4.19'!$O$9</c:f>
              <c:strCache>
                <c:ptCount val="1"/>
                <c:pt idx="0">
                  <c:v>HGVs</c:v>
                </c:pt>
              </c:strCache>
            </c:strRef>
          </c:tx>
          <c:spPr>
            <a:solidFill>
              <a:srgbClr val="00B05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9:$AY$9</c:f>
              <c:numCache>
                <c:formatCode>0.00</c:formatCode>
                <c:ptCount val="36"/>
                <c:pt idx="0" formatCode="0">
                  <c:v>0</c:v>
                </c:pt>
                <c:pt idx="1">
                  <c:v>0</c:v>
                </c:pt>
                <c:pt idx="2">
                  <c:v>2.436018712253913E-2</c:v>
                </c:pt>
                <c:pt idx="3">
                  <c:v>4.9093710446189973E-2</c:v>
                </c:pt>
                <c:pt idx="4">
                  <c:v>9.6624168884274927E-2</c:v>
                </c:pt>
                <c:pt idx="5">
                  <c:v>0.14883888634444975</c:v>
                </c:pt>
                <c:pt idx="6">
                  <c:v>0.2058317304651445</c:v>
                </c:pt>
                <c:pt idx="7">
                  <c:v>0.26787549135698935</c:v>
                </c:pt>
                <c:pt idx="8">
                  <c:v>0.3353259022818903</c:v>
                </c:pt>
                <c:pt idx="9">
                  <c:v>0.40866405450592547</c:v>
                </c:pt>
                <c:pt idx="10">
                  <c:v>0.48831352945615208</c:v>
                </c:pt>
                <c:pt idx="11">
                  <c:v>0.57481983269300363</c:v>
                </c:pt>
                <c:pt idx="12">
                  <c:v>0.66866974395191381</c:v>
                </c:pt>
                <c:pt idx="13">
                  <c:v>0.7704686340546173</c:v>
                </c:pt>
                <c:pt idx="14">
                  <c:v>0.88080568332949349</c:v>
                </c:pt>
                <c:pt idx="15">
                  <c:v>1.0002975486585373</c:v>
                </c:pt>
                <c:pt idx="16">
                  <c:v>1.1295873092934199</c:v>
                </c:pt>
                <c:pt idx="17">
                  <c:v>1.2693434330806408</c:v>
                </c:pt>
                <c:pt idx="18">
                  <c:v>1.4202587627997756</c:v>
                </c:pt>
                <c:pt idx="19">
                  <c:v>1.5830071392665104</c:v>
                </c:pt>
                <c:pt idx="20">
                  <c:v>1.7583279560304403</c:v>
                </c:pt>
                <c:pt idx="21">
                  <c:v>1.9468982972369031</c:v>
                </c:pt>
                <c:pt idx="22">
                  <c:v>2.1494177636385379</c:v>
                </c:pt>
                <c:pt idx="23">
                  <c:v>2.3665661501438766</c:v>
                </c:pt>
                <c:pt idx="24">
                  <c:v>2.5989626316381513</c:v>
                </c:pt>
                <c:pt idx="25">
                  <c:v>2.8472081854626059</c:v>
                </c:pt>
                <c:pt idx="26">
                  <c:v>3.1118046121305714</c:v>
                </c:pt>
                <c:pt idx="27">
                  <c:v>3.3931976508032684</c:v>
                </c:pt>
                <c:pt idx="28">
                  <c:v>3.6917382961866245</c:v>
                </c:pt>
                <c:pt idx="29">
                  <c:v>4.0261329820879839</c:v>
                </c:pt>
                <c:pt idx="30">
                  <c:v>3.948269579777274</c:v>
                </c:pt>
                <c:pt idx="31">
                  <c:v>3.8762521152416149</c:v>
                </c:pt>
                <c:pt idx="32">
                  <c:v>3.8211423979427033</c:v>
                </c:pt>
                <c:pt idx="33">
                  <c:v>3.7911457257768477</c:v>
                </c:pt>
                <c:pt idx="34">
                  <c:v>3.7945416200800093</c:v>
                </c:pt>
                <c:pt idx="35">
                  <c:v>3.8369376600516762</c:v>
                </c:pt>
              </c:numCache>
            </c:numRef>
          </c:val>
          <c:extLst xmlns:c16r2="http://schemas.microsoft.com/office/drawing/2015/06/chart">
            <c:ext xmlns:c16="http://schemas.microsoft.com/office/drawing/2014/chart" uri="{C3380CC4-5D6E-409C-BE32-E72D297353CC}">
              <c16:uniqueId val="{00000002-5F62-4ADF-B1CB-7E9F5677A6A3}"/>
            </c:ext>
          </c:extLst>
        </c:ser>
        <c:ser>
          <c:idx val="0"/>
          <c:order val="3"/>
          <c:tx>
            <c:strRef>
              <c:f>'4.19'!$O$7</c:f>
              <c:strCache>
                <c:ptCount val="1"/>
                <c:pt idx="0">
                  <c:v>Buses</c:v>
                </c:pt>
              </c:strCache>
            </c:strRef>
          </c:tx>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7:$AY$7</c:f>
              <c:numCache>
                <c:formatCode>0.00</c:formatCode>
                <c:ptCount val="36"/>
                <c:pt idx="0" formatCode="0">
                  <c:v>0</c:v>
                </c:pt>
                <c:pt idx="1">
                  <c:v>4.6704997788589112E-3</c:v>
                </c:pt>
                <c:pt idx="2">
                  <c:v>5.4931446262715608E-3</c:v>
                </c:pt>
                <c:pt idx="3">
                  <c:v>6.4361609907120747E-3</c:v>
                </c:pt>
                <c:pt idx="4">
                  <c:v>8.3115633436532509E-3</c:v>
                </c:pt>
                <c:pt idx="5">
                  <c:v>1.0685471687925696E-2</c:v>
                </c:pt>
                <c:pt idx="6">
                  <c:v>1.3704143501890774E-2</c:v>
                </c:pt>
                <c:pt idx="7">
                  <c:v>1.7535967097237978E-2</c:v>
                </c:pt>
                <c:pt idx="8">
                  <c:v>2.2396339769196381E-2</c:v>
                </c:pt>
                <c:pt idx="9">
                  <c:v>2.8571637741077356E-2</c:v>
                </c:pt>
                <c:pt idx="10">
                  <c:v>3.6391717888828008E-2</c:v>
                </c:pt>
                <c:pt idx="11">
                  <c:v>4.6303921532393232E-2</c:v>
                </c:pt>
                <c:pt idx="12">
                  <c:v>5.884444125816142E-2</c:v>
                </c:pt>
                <c:pt idx="13">
                  <c:v>7.4710002050412866E-2</c:v>
                </c:pt>
                <c:pt idx="14">
                  <c:v>9.472815964103376E-2</c:v>
                </c:pt>
                <c:pt idx="15">
                  <c:v>0.11992673887639758</c:v>
                </c:pt>
                <c:pt idx="16">
                  <c:v>0.15155191317111188</c:v>
                </c:pt>
                <c:pt idx="17">
                  <c:v>0.1911582603799131</c:v>
                </c:pt>
                <c:pt idx="18">
                  <c:v>0.24055084896889914</c:v>
                </c:pt>
                <c:pt idx="19">
                  <c:v>0.30182506214629845</c:v>
                </c:pt>
                <c:pt idx="20">
                  <c:v>0.37740484621771125</c:v>
                </c:pt>
                <c:pt idx="21">
                  <c:v>0.46813850528127515</c:v>
                </c:pt>
                <c:pt idx="22">
                  <c:v>0.57753299190032481</c:v>
                </c:pt>
                <c:pt idx="23">
                  <c:v>0.70788520206297911</c:v>
                </c:pt>
                <c:pt idx="24">
                  <c:v>0.86110735045025666</c:v>
                </c:pt>
                <c:pt idx="25">
                  <c:v>1.0376747358652378</c:v>
                </c:pt>
                <c:pt idx="26">
                  <c:v>1.2378624523496986</c:v>
                </c:pt>
                <c:pt idx="27">
                  <c:v>1.4588060742250595</c:v>
                </c:pt>
                <c:pt idx="28">
                  <c:v>1.5826128698892519</c:v>
                </c:pt>
                <c:pt idx="29">
                  <c:v>1.6536180210665927</c:v>
                </c:pt>
                <c:pt idx="30">
                  <c:v>1.7283740351640982</c:v>
                </c:pt>
                <c:pt idx="31">
                  <c:v>1.7989564277645396</c:v>
                </c:pt>
                <c:pt idx="32">
                  <c:v>1.8611440432318125</c:v>
                </c:pt>
                <c:pt idx="33">
                  <c:v>1.9076892930303311</c:v>
                </c:pt>
                <c:pt idx="34">
                  <c:v>1.9379520464862778</c:v>
                </c:pt>
                <c:pt idx="35">
                  <c:v>1.947316679404925</c:v>
                </c:pt>
              </c:numCache>
            </c:numRef>
          </c:val>
          <c:extLst xmlns:c16r2="http://schemas.microsoft.com/office/drawing/2015/06/chart">
            <c:ext xmlns:c16="http://schemas.microsoft.com/office/drawing/2014/chart" uri="{C3380CC4-5D6E-409C-BE32-E72D297353CC}">
              <c16:uniqueId val="{00000003-5F62-4ADF-B1CB-7E9F5677A6A3}"/>
            </c:ext>
          </c:extLst>
        </c:ser>
        <c:ser>
          <c:idx val="3"/>
          <c:order val="4"/>
          <c:tx>
            <c:strRef>
              <c:f>'4.19'!$O$10</c:f>
              <c:strCache>
                <c:ptCount val="1"/>
                <c:pt idx="0">
                  <c:v>Motorbikes</c:v>
                </c:pt>
              </c:strCache>
            </c:strRef>
          </c:tx>
          <c:spPr>
            <a:solidFill>
              <a:srgbClr val="FF000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10:$AY$10</c:f>
              <c:numCache>
                <c:formatCode>0.00</c:formatCode>
                <c:ptCount val="36"/>
                <c:pt idx="0" formatCode="0">
                  <c:v>0</c:v>
                </c:pt>
                <c:pt idx="1">
                  <c:v>0</c:v>
                </c:pt>
                <c:pt idx="2">
                  <c:v>0</c:v>
                </c:pt>
                <c:pt idx="3">
                  <c:v>4.1738399999999997E-4</c:v>
                </c:pt>
                <c:pt idx="4">
                  <c:v>6.0325452000000003E-3</c:v>
                </c:pt>
                <c:pt idx="5">
                  <c:v>9.5799726000000002E-3</c:v>
                </c:pt>
                <c:pt idx="6">
                  <c:v>1.40203998E-2</c:v>
                </c:pt>
                <c:pt idx="7">
                  <c:v>1.9395228599999998E-2</c:v>
                </c:pt>
                <c:pt idx="8">
                  <c:v>2.5746197399999997E-2</c:v>
                </c:pt>
                <c:pt idx="9">
                  <c:v>3.3117064199999997E-2</c:v>
                </c:pt>
                <c:pt idx="10">
                  <c:v>4.1552933399999999E-2</c:v>
                </c:pt>
                <c:pt idx="11">
                  <c:v>5.1099919199999996E-2</c:v>
                </c:pt>
                <c:pt idx="12">
                  <c:v>6.1806491999999998E-2</c:v>
                </c:pt>
                <c:pt idx="13">
                  <c:v>7.3721122200000003E-2</c:v>
                </c:pt>
                <c:pt idx="14">
                  <c:v>8.6895309599999998E-2</c:v>
                </c:pt>
                <c:pt idx="15">
                  <c:v>0.10138156379999999</c:v>
                </c:pt>
                <c:pt idx="16">
                  <c:v>0.1172334042</c:v>
                </c:pt>
                <c:pt idx="17">
                  <c:v>0.13450670640000001</c:v>
                </c:pt>
                <c:pt idx="18">
                  <c:v>0.15325902899999999</c:v>
                </c:pt>
                <c:pt idx="19">
                  <c:v>0.17354961359999999</c:v>
                </c:pt>
                <c:pt idx="20">
                  <c:v>0.19543904819999999</c:v>
                </c:pt>
                <c:pt idx="21">
                  <c:v>0.21899027700000001</c:v>
                </c:pt>
                <c:pt idx="22">
                  <c:v>0.24426792719999998</c:v>
                </c:pt>
                <c:pt idx="23">
                  <c:v>0.27133864559999998</c:v>
                </c:pt>
                <c:pt idx="24">
                  <c:v>0.30027109859999995</c:v>
                </c:pt>
                <c:pt idx="25">
                  <c:v>0.33113563559999998</c:v>
                </c:pt>
                <c:pt idx="26">
                  <c:v>0.3640049622</c:v>
                </c:pt>
                <c:pt idx="27">
                  <c:v>0.39895414019999997</c:v>
                </c:pt>
                <c:pt idx="28">
                  <c:v>0.43606025100000001</c:v>
                </c:pt>
                <c:pt idx="29">
                  <c:v>0.47540239559999997</c:v>
                </c:pt>
                <c:pt idx="30">
                  <c:v>0.51706236779999992</c:v>
                </c:pt>
                <c:pt idx="31">
                  <c:v>0.56112398100000005</c:v>
                </c:pt>
                <c:pt idx="32">
                  <c:v>0.60767374139999997</c:v>
                </c:pt>
                <c:pt idx="33">
                  <c:v>0.65680017479999997</c:v>
                </c:pt>
                <c:pt idx="34">
                  <c:v>0.70859517299999997</c:v>
                </c:pt>
                <c:pt idx="35">
                  <c:v>0.76315264739999999</c:v>
                </c:pt>
              </c:numCache>
            </c:numRef>
          </c:val>
          <c:extLst xmlns:c16r2="http://schemas.microsoft.com/office/drawing/2015/06/chart">
            <c:ext xmlns:c16="http://schemas.microsoft.com/office/drawing/2014/chart" uri="{C3380CC4-5D6E-409C-BE32-E72D297353CC}">
              <c16:uniqueId val="{00000004-5F62-4ADF-B1CB-7E9F5677A6A3}"/>
            </c:ext>
          </c:extLst>
        </c:ser>
        <c:dLbls>
          <c:showLegendKey val="0"/>
          <c:showVal val="0"/>
          <c:showCatName val="0"/>
          <c:showSerName val="0"/>
          <c:showPercent val="0"/>
          <c:showBubbleSize val="0"/>
        </c:dLbls>
        <c:axId val="158640384"/>
        <c:axId val="158650368"/>
      </c:areaChart>
      <c:catAx>
        <c:axId val="158640384"/>
        <c:scaling>
          <c:orientation val="minMax"/>
        </c:scaling>
        <c:delete val="0"/>
        <c:axPos val="b"/>
        <c:numFmt formatCode="General" sourceLinked="1"/>
        <c:majorTickMark val="out"/>
        <c:minorTickMark val="none"/>
        <c:tickLblPos val="nextTo"/>
        <c:crossAx val="158650368"/>
        <c:crosses val="autoZero"/>
        <c:auto val="1"/>
        <c:lblAlgn val="ctr"/>
        <c:lblOffset val="100"/>
        <c:tickLblSkip val="5"/>
        <c:noMultiLvlLbl val="0"/>
      </c:catAx>
      <c:valAx>
        <c:axId val="15865036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nnual</a:t>
                </a:r>
                <a:r>
                  <a:rPr lang="en-US" baseline="0"/>
                  <a:t> electricity demand by vehicle type (</a:t>
                </a:r>
                <a:r>
                  <a:rPr lang="en-US"/>
                  <a:t>TWh)</a:t>
                </a:r>
              </a:p>
            </c:rich>
          </c:tx>
          <c:overlay val="0"/>
        </c:title>
        <c:numFmt formatCode="0" sourceLinked="1"/>
        <c:majorTickMark val="out"/>
        <c:minorTickMark val="none"/>
        <c:tickLblPos val="nextTo"/>
        <c:crossAx val="158640384"/>
        <c:crosses val="autoZero"/>
        <c:crossBetween val="midCat"/>
      </c:valAx>
      <c:spPr>
        <a:noFill/>
      </c:spPr>
    </c:plotArea>
    <c:legend>
      <c:legendPos val="b"/>
      <c:layout>
        <c:manualLayout>
          <c:xMode val="edge"/>
          <c:yMode val="edge"/>
          <c:x val="0.33456615572290893"/>
          <c:y val="0.93497927971365424"/>
          <c:w val="0.42717301293798621"/>
          <c:h val="4.8105294750180029E-2"/>
        </c:manualLayout>
      </c:layout>
      <c:overlay val="0"/>
    </c:legend>
    <c:plotVisOnly val="1"/>
    <c:dispBlanksAs val="zero"/>
    <c:showDLblsOverMax val="0"/>
  </c:chart>
  <c:spPr>
    <a:noFill/>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3"/>
          <c:order val="0"/>
          <c:tx>
            <c:strRef>
              <c:f>'4.19'!$O$22</c:f>
              <c:strCache>
                <c:ptCount val="1"/>
                <c:pt idx="0">
                  <c:v>Cars</c:v>
                </c:pt>
              </c:strCache>
            </c:strRef>
          </c:tx>
          <c:spPr>
            <a:solidFill>
              <a:srgbClr val="FFFF0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22:$AY$22</c:f>
              <c:numCache>
                <c:formatCode>0.00</c:formatCode>
                <c:ptCount val="36"/>
                <c:pt idx="0" formatCode="0">
                  <c:v>0</c:v>
                </c:pt>
                <c:pt idx="1">
                  <c:v>0.11260028599223137</c:v>
                </c:pt>
                <c:pt idx="2">
                  <c:v>0.19784650029272177</c:v>
                </c:pt>
                <c:pt idx="3">
                  <c:v>0.30202077701194185</c:v>
                </c:pt>
                <c:pt idx="4">
                  <c:v>0.39310781039093989</c:v>
                </c:pt>
                <c:pt idx="5">
                  <c:v>0.5084226157075179</c:v>
                </c:pt>
                <c:pt idx="6">
                  <c:v>0.64346726573794943</c:v>
                </c:pt>
                <c:pt idx="7">
                  <c:v>0.80909126401783116</c:v>
                </c:pt>
                <c:pt idx="8">
                  <c:v>1.014543958729623</c:v>
                </c:pt>
                <c:pt idx="9">
                  <c:v>1.2662800493391417</c:v>
                </c:pt>
                <c:pt idx="10">
                  <c:v>1.5847619636843575</c:v>
                </c:pt>
                <c:pt idx="11">
                  <c:v>1.9855116642300548</c:v>
                </c:pt>
                <c:pt idx="12">
                  <c:v>2.4870827411915499</c:v>
                </c:pt>
                <c:pt idx="13">
                  <c:v>3.1208194785710575</c:v>
                </c:pt>
                <c:pt idx="14">
                  <c:v>3.9145637335020158</c:v>
                </c:pt>
                <c:pt idx="15">
                  <c:v>4.9092527879304528</c:v>
                </c:pt>
                <c:pt idx="16">
                  <c:v>6.1539382831674896</c:v>
                </c:pt>
                <c:pt idx="17">
                  <c:v>7.6983028539324945</c:v>
                </c:pt>
                <c:pt idx="18">
                  <c:v>9.5772389648612748</c:v>
                </c:pt>
                <c:pt idx="19">
                  <c:v>11.823481119534989</c:v>
                </c:pt>
                <c:pt idx="20">
                  <c:v>14.449679677299136</c:v>
                </c:pt>
                <c:pt idx="21">
                  <c:v>17.452552599332815</c:v>
                </c:pt>
                <c:pt idx="22">
                  <c:v>20.810672152828701</c:v>
                </c:pt>
                <c:pt idx="23">
                  <c:v>24.470279710067967</c:v>
                </c:pt>
                <c:pt idx="24">
                  <c:v>28.356553198248793</c:v>
                </c:pt>
                <c:pt idx="25">
                  <c:v>32.351598648168554</c:v>
                </c:pt>
                <c:pt idx="26">
                  <c:v>36.31508002261355</c:v>
                </c:pt>
                <c:pt idx="27">
                  <c:v>40.107887182637377</c:v>
                </c:pt>
                <c:pt idx="28">
                  <c:v>43.588457816994413</c:v>
                </c:pt>
                <c:pt idx="29">
                  <c:v>46.655555343459199</c:v>
                </c:pt>
                <c:pt idx="30">
                  <c:v>49.260815420800952</c:v>
                </c:pt>
                <c:pt idx="31">
                  <c:v>51.413307524939249</c:v>
                </c:pt>
                <c:pt idx="32">
                  <c:v>53.162074149448237</c:v>
                </c:pt>
                <c:pt idx="33">
                  <c:v>54.590046186010568</c:v>
                </c:pt>
                <c:pt idx="34">
                  <c:v>55.795245746942484</c:v>
                </c:pt>
                <c:pt idx="35">
                  <c:v>56.452806902173741</c:v>
                </c:pt>
              </c:numCache>
            </c:numRef>
          </c:val>
          <c:extLst xmlns:c16r2="http://schemas.microsoft.com/office/drawing/2015/06/chart">
            <c:ext xmlns:c16="http://schemas.microsoft.com/office/drawing/2014/chart" uri="{C3380CC4-5D6E-409C-BE32-E72D297353CC}">
              <c16:uniqueId val="{00000000-7D59-4963-9EA4-A6E8CB760A26}"/>
            </c:ext>
          </c:extLst>
        </c:ser>
        <c:ser>
          <c:idx val="0"/>
          <c:order val="1"/>
          <c:tx>
            <c:strRef>
              <c:f>'4.19'!$O$25</c:f>
              <c:strCache>
                <c:ptCount val="1"/>
                <c:pt idx="0">
                  <c:v>Vans</c:v>
                </c:pt>
              </c:strCache>
            </c:strRef>
          </c:tx>
          <c:spPr>
            <a:solidFill>
              <a:srgbClr val="FFC000"/>
            </a:solidFill>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25:$AY$25</c:f>
              <c:numCache>
                <c:formatCode>0.00</c:formatCode>
                <c:ptCount val="36"/>
                <c:pt idx="0" formatCode="0">
                  <c:v>0</c:v>
                </c:pt>
                <c:pt idx="1">
                  <c:v>1.7765997089355126E-2</c:v>
                </c:pt>
                <c:pt idx="2">
                  <c:v>2.1717702903104492E-2</c:v>
                </c:pt>
                <c:pt idx="3">
                  <c:v>2.6499686159182297E-2</c:v>
                </c:pt>
                <c:pt idx="4">
                  <c:v>3.2236279315766288E-2</c:v>
                </c:pt>
                <c:pt idx="5">
                  <c:v>3.9016677898020782E-2</c:v>
                </c:pt>
                <c:pt idx="6">
                  <c:v>4.5756750260286756E-2</c:v>
                </c:pt>
                <c:pt idx="7">
                  <c:v>5.3767593260059213E-2</c:v>
                </c:pt>
                <c:pt idx="8">
                  <c:v>6.3321699115679739E-2</c:v>
                </c:pt>
                <c:pt idx="9">
                  <c:v>7.4670892301236094E-2</c:v>
                </c:pt>
                <c:pt idx="10">
                  <c:v>8.8150089884433333E-2</c:v>
                </c:pt>
                <c:pt idx="11">
                  <c:v>0.10618513855633863</c:v>
                </c:pt>
                <c:pt idx="12">
                  <c:v>0.12785517932032373</c:v>
                </c:pt>
                <c:pt idx="13">
                  <c:v>0.15388178855222717</c:v>
                </c:pt>
                <c:pt idx="14">
                  <c:v>0.18513218463414149</c:v>
                </c:pt>
                <c:pt idx="15">
                  <c:v>0.22263963261236586</c:v>
                </c:pt>
                <c:pt idx="16">
                  <c:v>0.26764021207327837</c:v>
                </c:pt>
                <c:pt idx="17">
                  <c:v>0.32160190656442922</c:v>
                </c:pt>
                <c:pt idx="18">
                  <c:v>0.38626800876653961</c:v>
                </c:pt>
                <c:pt idx="19">
                  <c:v>0.46370759588068461</c:v>
                </c:pt>
                <c:pt idx="20">
                  <c:v>0.55636122944940924</c:v>
                </c:pt>
                <c:pt idx="21">
                  <c:v>0.66712591771990093</c:v>
                </c:pt>
                <c:pt idx="22">
                  <c:v>0.79935093289781356</c:v>
                </c:pt>
                <c:pt idx="23">
                  <c:v>0.95695967876092569</c:v>
                </c:pt>
                <c:pt idx="24">
                  <c:v>1.1444956029120796</c:v>
                </c:pt>
                <c:pt idx="25">
                  <c:v>1.3671733245505044</c:v>
                </c:pt>
                <c:pt idx="26">
                  <c:v>1.6309160884317562</c:v>
                </c:pt>
                <c:pt idx="27">
                  <c:v>1.9423582452199111</c:v>
                </c:pt>
                <c:pt idx="28">
                  <c:v>2.3088219660769189</c:v>
                </c:pt>
                <c:pt idx="29">
                  <c:v>2.7382187818736781</c:v>
                </c:pt>
                <c:pt idx="30">
                  <c:v>3.2388532696594408</c:v>
                </c:pt>
                <c:pt idx="31">
                  <c:v>3.8191604291776411</c:v>
                </c:pt>
                <c:pt idx="32">
                  <c:v>4.4872573308996735</c:v>
                </c:pt>
                <c:pt idx="33">
                  <c:v>5.2503795676431828</c:v>
                </c:pt>
                <c:pt idx="34">
                  <c:v>6.1141871449146308</c:v>
                </c:pt>
                <c:pt idx="35">
                  <c:v>7.0819182488415571</c:v>
                </c:pt>
              </c:numCache>
            </c:numRef>
          </c:val>
          <c:extLst xmlns:c16r2="http://schemas.microsoft.com/office/drawing/2015/06/chart">
            <c:ext xmlns:c16="http://schemas.microsoft.com/office/drawing/2014/chart" uri="{C3380CC4-5D6E-409C-BE32-E72D297353CC}">
              <c16:uniqueId val="{00000001-7D59-4963-9EA4-A6E8CB760A26}"/>
            </c:ext>
          </c:extLst>
        </c:ser>
        <c:ser>
          <c:idx val="1"/>
          <c:order val="2"/>
          <c:tx>
            <c:strRef>
              <c:f>'4.19'!$O$23</c:f>
              <c:strCache>
                <c:ptCount val="1"/>
                <c:pt idx="0">
                  <c:v>HGVs</c:v>
                </c:pt>
              </c:strCache>
            </c:strRef>
          </c:tx>
          <c:spPr>
            <a:solidFill>
              <a:srgbClr val="00B05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23:$AY$23</c:f>
              <c:numCache>
                <c:formatCode>0.00</c:formatCode>
                <c:ptCount val="36"/>
                <c:pt idx="0" formatCode="0">
                  <c:v>0</c:v>
                </c:pt>
                <c:pt idx="1">
                  <c:v>0</c:v>
                </c:pt>
                <c:pt idx="2">
                  <c:v>2.436018712253913E-2</c:v>
                </c:pt>
                <c:pt idx="3">
                  <c:v>4.9093710446189973E-2</c:v>
                </c:pt>
                <c:pt idx="4">
                  <c:v>7.3959021448833248E-2</c:v>
                </c:pt>
                <c:pt idx="5">
                  <c:v>9.9003558094863206E-2</c:v>
                </c:pt>
                <c:pt idx="6">
                  <c:v>0.12417955867131875</c:v>
                </c:pt>
                <c:pt idx="7">
                  <c:v>0.1495322280759592</c:v>
                </c:pt>
                <c:pt idx="8">
                  <c:v>0.1750140011739412</c:v>
                </c:pt>
                <c:pt idx="9">
                  <c:v>0.20062379811763528</c:v>
                </c:pt>
                <c:pt idx="10">
                  <c:v>0.22640656138020868</c:v>
                </c:pt>
                <c:pt idx="11">
                  <c:v>0.25231501888748392</c:v>
                </c:pt>
                <c:pt idx="12">
                  <c:v>0.2783939391833149</c:v>
                </c:pt>
                <c:pt idx="13">
                  <c:v>0.30464198677822779</c:v>
                </c:pt>
                <c:pt idx="14">
                  <c:v>0.33101218138688765</c:v>
                </c:pt>
                <c:pt idx="15">
                  <c:v>0.35754903217835415</c:v>
                </c:pt>
                <c:pt idx="16">
                  <c:v>0.38425122033605913</c:v>
                </c:pt>
                <c:pt idx="17">
                  <c:v>0.41107205554541609</c:v>
                </c:pt>
                <c:pt idx="18">
                  <c:v>0.43805578908314691</c:v>
                </c:pt>
                <c:pt idx="19">
                  <c:v>0.46520111863524921</c:v>
                </c:pt>
                <c:pt idx="20">
                  <c:v>0.49250674753225787</c:v>
                </c:pt>
                <c:pt idx="21">
                  <c:v>0.51997138472970239</c:v>
                </c:pt>
                <c:pt idx="22">
                  <c:v>0.54754881954908152</c:v>
                </c:pt>
                <c:pt idx="23">
                  <c:v>0.57528287707802739</c:v>
                </c:pt>
                <c:pt idx="24">
                  <c:v>0.6031722824912934</c:v>
                </c:pt>
                <c:pt idx="25">
                  <c:v>0.63121576651249289</c:v>
                </c:pt>
                <c:pt idx="26">
                  <c:v>0.65941206539485009</c:v>
                </c:pt>
                <c:pt idx="27">
                  <c:v>0.68780439868257848</c:v>
                </c:pt>
                <c:pt idx="28">
                  <c:v>0.71634685793892727</c:v>
                </c:pt>
                <c:pt idx="29">
                  <c:v>0.74503819642478919</c:v>
                </c:pt>
                <c:pt idx="30">
                  <c:v>0.7738771728528403</c:v>
                </c:pt>
                <c:pt idx="31">
                  <c:v>0.8028625513685913</c:v>
                </c:pt>
                <c:pt idx="32">
                  <c:v>0.83203713630981069</c:v>
                </c:pt>
                <c:pt idx="33">
                  <c:v>0.86135549171362502</c:v>
                </c:pt>
                <c:pt idx="34">
                  <c:v>0.89081639843933913</c:v>
                </c:pt>
                <c:pt idx="35">
                  <c:v>0.92046241380017235</c:v>
                </c:pt>
              </c:numCache>
            </c:numRef>
          </c:val>
          <c:extLst xmlns:c16r2="http://schemas.microsoft.com/office/drawing/2015/06/chart">
            <c:ext xmlns:c16="http://schemas.microsoft.com/office/drawing/2014/chart" uri="{C3380CC4-5D6E-409C-BE32-E72D297353CC}">
              <c16:uniqueId val="{00000002-7D59-4963-9EA4-A6E8CB760A26}"/>
            </c:ext>
          </c:extLst>
        </c:ser>
        <c:ser>
          <c:idx val="4"/>
          <c:order val="3"/>
          <c:tx>
            <c:strRef>
              <c:f>'4.19'!$O$21</c:f>
              <c:strCache>
                <c:ptCount val="1"/>
                <c:pt idx="0">
                  <c:v>Buses</c:v>
                </c:pt>
              </c:strCache>
            </c:strRef>
          </c:tx>
          <c:spPr>
            <a:solidFill>
              <a:srgbClr val="0070C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21:$AY$21</c:f>
              <c:numCache>
                <c:formatCode>0.00</c:formatCode>
                <c:ptCount val="36"/>
                <c:pt idx="0" formatCode="0">
                  <c:v>0</c:v>
                </c:pt>
                <c:pt idx="1">
                  <c:v>4.6704997788589112E-3</c:v>
                </c:pt>
                <c:pt idx="2">
                  <c:v>5.4931446262715608E-3</c:v>
                </c:pt>
                <c:pt idx="3">
                  <c:v>6.4620610349402918E-3</c:v>
                </c:pt>
                <c:pt idx="4">
                  <c:v>7.5856651393188864E-3</c:v>
                </c:pt>
                <c:pt idx="5">
                  <c:v>8.9157731967094197E-3</c:v>
                </c:pt>
                <c:pt idx="6">
                  <c:v>1.0477457919602865E-2</c:v>
                </c:pt>
                <c:pt idx="7">
                  <c:v>1.232185906724914E-2</c:v>
                </c:pt>
                <c:pt idx="8">
                  <c:v>1.4473481604928107E-2</c:v>
                </c:pt>
                <c:pt idx="9">
                  <c:v>1.700896289332765E-2</c:v>
                </c:pt>
                <c:pt idx="10">
                  <c:v>2.000431976174831E-2</c:v>
                </c:pt>
                <c:pt idx="11">
                  <c:v>2.3508888553846977E-2</c:v>
                </c:pt>
                <c:pt idx="12">
                  <c:v>2.7623621690573301E-2</c:v>
                </c:pt>
                <c:pt idx="13">
                  <c:v>3.2448651656299614E-2</c:v>
                </c:pt>
                <c:pt idx="14">
                  <c:v>3.810920212259513E-2</c:v>
                </c:pt>
                <c:pt idx="15">
                  <c:v>4.4755332981960397E-2</c:v>
                </c:pt>
                <c:pt idx="16">
                  <c:v>5.2535883440421038E-2</c:v>
                </c:pt>
                <c:pt idx="17">
                  <c:v>6.1649981899044803E-2</c:v>
                </c:pt>
                <c:pt idx="18">
                  <c:v>7.2320836660728582E-2</c:v>
                </c:pt>
                <c:pt idx="19">
                  <c:v>8.4821136042414855E-2</c:v>
                </c:pt>
                <c:pt idx="20">
                  <c:v>9.9446946869589423E-2</c:v>
                </c:pt>
                <c:pt idx="21">
                  <c:v>0.11605763311950773</c:v>
                </c:pt>
                <c:pt idx="22">
                  <c:v>0.13538047541291151</c:v>
                </c:pt>
                <c:pt idx="23">
                  <c:v>0.15783155533113324</c:v>
                </c:pt>
                <c:pt idx="24">
                  <c:v>0.18387434718175566</c:v>
                </c:pt>
                <c:pt idx="25">
                  <c:v>0.21404456992466703</c:v>
                </c:pt>
                <c:pt idx="26">
                  <c:v>0.24897473796421329</c:v>
                </c:pt>
                <c:pt idx="27">
                  <c:v>0.28926696424987247</c:v>
                </c:pt>
                <c:pt idx="28">
                  <c:v>0.33566957539548792</c:v>
                </c:pt>
                <c:pt idx="29">
                  <c:v>0.38892478159140426</c:v>
                </c:pt>
                <c:pt idx="30">
                  <c:v>0.44991924920039217</c:v>
                </c:pt>
                <c:pt idx="31">
                  <c:v>0.51945726494606359</c:v>
                </c:pt>
                <c:pt idx="32">
                  <c:v>0.59846144399934798</c:v>
                </c:pt>
                <c:pt idx="33">
                  <c:v>0.68764729313855533</c:v>
                </c:pt>
                <c:pt idx="34">
                  <c:v>0.78802304780810706</c:v>
                </c:pt>
                <c:pt idx="35">
                  <c:v>0.90014150350775524</c:v>
                </c:pt>
              </c:numCache>
            </c:numRef>
          </c:val>
          <c:extLst xmlns:c16r2="http://schemas.microsoft.com/office/drawing/2015/06/chart">
            <c:ext xmlns:c16="http://schemas.microsoft.com/office/drawing/2014/chart" uri="{C3380CC4-5D6E-409C-BE32-E72D297353CC}">
              <c16:uniqueId val="{00000003-7D59-4963-9EA4-A6E8CB760A26}"/>
            </c:ext>
          </c:extLst>
        </c:ser>
        <c:ser>
          <c:idx val="2"/>
          <c:order val="4"/>
          <c:tx>
            <c:strRef>
              <c:f>'4.19'!$O$24</c:f>
              <c:strCache>
                <c:ptCount val="1"/>
                <c:pt idx="0">
                  <c:v>Motorbikes</c:v>
                </c:pt>
              </c:strCache>
            </c:strRef>
          </c:tx>
          <c:spPr>
            <a:solidFill>
              <a:srgbClr val="FF0000"/>
            </a:solidFill>
            <a:ln w="25400">
              <a:noFill/>
            </a:ln>
          </c:spPr>
          <c:cat>
            <c:numRef>
              <c:f>'4.19'!$P$6:$AY$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19'!$P$24:$AY$24</c:f>
              <c:numCache>
                <c:formatCode>0.00</c:formatCode>
                <c:ptCount val="36"/>
                <c:pt idx="0" formatCode="0">
                  <c:v>0</c:v>
                </c:pt>
                <c:pt idx="1">
                  <c:v>0</c:v>
                </c:pt>
                <c:pt idx="2">
                  <c:v>0</c:v>
                </c:pt>
                <c:pt idx="3">
                  <c:v>2.0869199999999999E-4</c:v>
                </c:pt>
                <c:pt idx="4">
                  <c:v>1.7981172E-3</c:v>
                </c:pt>
                <c:pt idx="5">
                  <c:v>3.2485266E-3</c:v>
                </c:pt>
                <c:pt idx="6">
                  <c:v>5.1587315999999999E-3</c:v>
                </c:pt>
                <c:pt idx="7">
                  <c:v>7.549938E-3</c:v>
                </c:pt>
                <c:pt idx="8">
                  <c:v>1.0444361400000001E-2</c:v>
                </c:pt>
                <c:pt idx="9">
                  <c:v>1.38642174E-2</c:v>
                </c:pt>
                <c:pt idx="10">
                  <c:v>1.7833404599999998E-2</c:v>
                </c:pt>
                <c:pt idx="11">
                  <c:v>2.2376158199999999E-2</c:v>
                </c:pt>
                <c:pt idx="12">
                  <c:v>2.7517386599999999E-2</c:v>
                </c:pt>
                <c:pt idx="13">
                  <c:v>3.3282671399999998E-2</c:v>
                </c:pt>
                <c:pt idx="14">
                  <c:v>3.9698603999999998E-2</c:v>
                </c:pt>
                <c:pt idx="15">
                  <c:v>4.6792785600000004E-2</c:v>
                </c:pt>
                <c:pt idx="16">
                  <c:v>5.4593490600000003E-2</c:v>
                </c:pt>
                <c:pt idx="17">
                  <c:v>6.3129666599999995E-2</c:v>
                </c:pt>
                <c:pt idx="18">
                  <c:v>7.2431607599999989E-2</c:v>
                </c:pt>
                <c:pt idx="19">
                  <c:v>8.2529607599999999E-2</c:v>
                </c:pt>
                <c:pt idx="20">
                  <c:v>9.3455980199999997E-2</c:v>
                </c:pt>
                <c:pt idx="21">
                  <c:v>0.10524337559999999</c:v>
                </c:pt>
                <c:pt idx="22">
                  <c:v>0.1179254538</c:v>
                </c:pt>
                <c:pt idx="23">
                  <c:v>0.13153755780000001</c:v>
                </c:pt>
                <c:pt idx="24">
                  <c:v>0.1461150306</c:v>
                </c:pt>
                <c:pt idx="25">
                  <c:v>0.16169489819999999</c:v>
                </c:pt>
                <c:pt idx="26">
                  <c:v>0.178315533</c:v>
                </c:pt>
                <c:pt idx="27">
                  <c:v>0.19601564399999999</c:v>
                </c:pt>
                <c:pt idx="28">
                  <c:v>0.21483562319999999</c:v>
                </c:pt>
                <c:pt idx="29">
                  <c:v>0.234817209</c:v>
                </c:pt>
                <c:pt idx="30">
                  <c:v>0.256002813</c:v>
                </c:pt>
                <c:pt idx="31">
                  <c:v>0.2784365298</c:v>
                </c:pt>
                <c:pt idx="32">
                  <c:v>0.30216346380000003</c:v>
                </c:pt>
                <c:pt idx="33">
                  <c:v>0.32723040239999995</c:v>
                </c:pt>
                <c:pt idx="34">
                  <c:v>0.35368480619999998</c:v>
                </c:pt>
                <c:pt idx="35">
                  <c:v>0.38157649199999999</c:v>
                </c:pt>
              </c:numCache>
            </c:numRef>
          </c:val>
          <c:extLst xmlns:c16r2="http://schemas.microsoft.com/office/drawing/2015/06/chart">
            <c:ext xmlns:c16="http://schemas.microsoft.com/office/drawing/2014/chart" uri="{C3380CC4-5D6E-409C-BE32-E72D297353CC}">
              <c16:uniqueId val="{00000004-7D59-4963-9EA4-A6E8CB760A26}"/>
            </c:ext>
          </c:extLst>
        </c:ser>
        <c:dLbls>
          <c:showLegendKey val="0"/>
          <c:showVal val="0"/>
          <c:showCatName val="0"/>
          <c:showSerName val="0"/>
          <c:showPercent val="0"/>
          <c:showBubbleSize val="0"/>
        </c:dLbls>
        <c:axId val="124290176"/>
        <c:axId val="124291712"/>
      </c:areaChart>
      <c:catAx>
        <c:axId val="124290176"/>
        <c:scaling>
          <c:orientation val="minMax"/>
        </c:scaling>
        <c:delete val="0"/>
        <c:axPos val="b"/>
        <c:numFmt formatCode="General" sourceLinked="1"/>
        <c:majorTickMark val="out"/>
        <c:minorTickMark val="none"/>
        <c:tickLblPos val="nextTo"/>
        <c:crossAx val="124291712"/>
        <c:crosses val="autoZero"/>
        <c:auto val="1"/>
        <c:lblAlgn val="ctr"/>
        <c:lblOffset val="100"/>
        <c:tickLblSkip val="5"/>
        <c:noMultiLvlLbl val="0"/>
      </c:catAx>
      <c:valAx>
        <c:axId val="124291712"/>
        <c:scaling>
          <c:orientation val="minMax"/>
          <c:max val="100"/>
        </c:scaling>
        <c:delete val="0"/>
        <c:axPos val="l"/>
        <c:majorGridlines>
          <c:spPr>
            <a:ln>
              <a:solidFill>
                <a:schemeClr val="bg1">
                  <a:lumMod val="75000"/>
                </a:schemeClr>
              </a:solidFill>
            </a:ln>
          </c:spPr>
        </c:majorGridlines>
        <c:title>
          <c:tx>
            <c:rich>
              <a:bodyPr rot="-5400000" vert="horz"/>
              <a:lstStyle/>
              <a:p>
                <a:pPr>
                  <a:defRPr sz="1000"/>
                </a:pPr>
                <a:r>
                  <a:rPr lang="en-US" sz="1000" b="1" i="0" baseline="0">
                    <a:effectLst/>
                  </a:rPr>
                  <a:t>Annual electricity demand by vehicle type (TWh)</a:t>
                </a:r>
                <a:endParaRPr lang="en-GB" sz="1000">
                  <a:effectLst/>
                </a:endParaRPr>
              </a:p>
            </c:rich>
          </c:tx>
          <c:overlay val="0"/>
        </c:title>
        <c:numFmt formatCode="0" sourceLinked="1"/>
        <c:majorTickMark val="out"/>
        <c:minorTickMark val="none"/>
        <c:tickLblPos val="nextTo"/>
        <c:crossAx val="124290176"/>
        <c:crosses val="autoZero"/>
        <c:crossBetween val="midCat"/>
      </c:valAx>
      <c:spPr>
        <a:noFill/>
      </c:spPr>
    </c:plotArea>
    <c:legend>
      <c:legendPos val="b"/>
      <c:overlay val="0"/>
    </c:legend>
    <c:plotVisOnly val="1"/>
    <c:dispBlanksAs val="zero"/>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1356019592679E-2"/>
          <c:y val="7.6207760595647184E-2"/>
          <c:w val="0.89400360917762312"/>
          <c:h val="0.77347675639557079"/>
        </c:manualLayout>
      </c:layout>
      <c:barChart>
        <c:barDir val="col"/>
        <c:grouping val="clustered"/>
        <c:varyColors val="0"/>
        <c:ser>
          <c:idx val="1"/>
          <c:order val="0"/>
          <c:tx>
            <c:strRef>
              <c:f>'4.20'!$Y$9</c:f>
              <c:strCache>
                <c:ptCount val="1"/>
                <c:pt idx="0">
                  <c:v>HFCV</c:v>
                </c:pt>
              </c:strCache>
            </c:strRef>
          </c:tx>
          <c:spPr>
            <a:solidFill>
              <a:srgbClr val="0070C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9:$BK$9</c:f>
              <c:numCache>
                <c:formatCode>0.00</c:formatCode>
                <c:ptCount val="36"/>
                <c:pt idx="1">
                  <c:v>1.1028187316997162E-3</c:v>
                </c:pt>
                <c:pt idx="2">
                  <c:v>6.0674900828666233E-3</c:v>
                </c:pt>
                <c:pt idx="3">
                  <c:v>1.1654741916295718E-2</c:v>
                </c:pt>
                <c:pt idx="4">
                  <c:v>2.0800827611335729E-2</c:v>
                </c:pt>
                <c:pt idx="5">
                  <c:v>3.2870358100101325E-2</c:v>
                </c:pt>
                <c:pt idx="6">
                  <c:v>4.8695768815257057E-2</c:v>
                </c:pt>
                <c:pt idx="7">
                  <c:v>6.9330306294317023E-2</c:v>
                </c:pt>
                <c:pt idx="8">
                  <c:v>9.6107441379362599E-2</c:v>
                </c:pt>
                <c:pt idx="9">
                  <c:v>0.13102000941797121</c:v>
                </c:pt>
                <c:pt idx="10">
                  <c:v>0.17633234198780842</c:v>
                </c:pt>
                <c:pt idx="11">
                  <c:v>0.23524494201386725</c:v>
                </c:pt>
                <c:pt idx="12">
                  <c:v>0.3117209191936805</c:v>
                </c:pt>
                <c:pt idx="13">
                  <c:v>0.41097925473765012</c:v>
                </c:pt>
                <c:pt idx="14">
                  <c:v>0.53965518897154741</c:v>
                </c:pt>
                <c:pt idx="15">
                  <c:v>0.70639682904972678</c:v>
                </c:pt>
                <c:pt idx="16">
                  <c:v>0.92223103364245285</c:v>
                </c:pt>
                <c:pt idx="17">
                  <c:v>1.2012179623270212</c:v>
                </c:pt>
                <c:pt idx="18">
                  <c:v>1.5612406321477033</c:v>
                </c:pt>
                <c:pt idx="19">
                  <c:v>2.024642095859829</c:v>
                </c:pt>
                <c:pt idx="20">
                  <c:v>2.6192284071445338</c:v>
                </c:pt>
                <c:pt idx="21">
                  <c:v>3.3791992088494758</c:v>
                </c:pt>
                <c:pt idx="22">
                  <c:v>4.3453634368833525</c:v>
                </c:pt>
                <c:pt idx="23">
                  <c:v>5.5656132908408091</c:v>
                </c:pt>
                <c:pt idx="24">
                  <c:v>7.0937521197223576</c:v>
                </c:pt>
                <c:pt idx="25">
                  <c:v>8.9867995300310373</c:v>
                </c:pt>
                <c:pt idx="26">
                  <c:v>11.300278720202837</c:v>
                </c:pt>
                <c:pt idx="27">
                  <c:v>14.07983144791263</c:v>
                </c:pt>
                <c:pt idx="28">
                  <c:v>17.319149944451077</c:v>
                </c:pt>
                <c:pt idx="29">
                  <c:v>21.113447640339466</c:v>
                </c:pt>
                <c:pt idx="30">
                  <c:v>22.907592111374683</c:v>
                </c:pt>
                <c:pt idx="31">
                  <c:v>24.706165921565123</c:v>
                </c:pt>
                <c:pt idx="32">
                  <c:v>26.425123138716042</c:v>
                </c:pt>
                <c:pt idx="33">
                  <c:v>27.970369201645116</c:v>
                </c:pt>
                <c:pt idx="34">
                  <c:v>29.275271460112229</c:v>
                </c:pt>
                <c:pt idx="35">
                  <c:v>30.304243875004808</c:v>
                </c:pt>
              </c:numCache>
            </c:numRef>
          </c:val>
          <c:extLst xmlns:c16r2="http://schemas.microsoft.com/office/drawing/2015/06/chart">
            <c:ext xmlns:c16="http://schemas.microsoft.com/office/drawing/2014/chart" uri="{C3380CC4-5D6E-409C-BE32-E72D297353CC}">
              <c16:uniqueId val="{00000000-7DFD-403E-881F-C5A6E426C57F}"/>
            </c:ext>
          </c:extLst>
        </c:ser>
        <c:ser>
          <c:idx val="0"/>
          <c:order val="1"/>
          <c:tx>
            <c:strRef>
              <c:f>'4.20'!$Y$8</c:f>
              <c:strCache>
                <c:ptCount val="1"/>
                <c:pt idx="0">
                  <c:v>NGV</c:v>
                </c:pt>
              </c:strCache>
            </c:strRef>
          </c:tx>
          <c:spPr>
            <a:solidFill>
              <a:srgbClr val="00B05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8:$BK$8</c:f>
              <c:numCache>
                <c:formatCode>0.00</c:formatCode>
                <c:ptCount val="36"/>
                <c:pt idx="1">
                  <c:v>4.5880931523792329E-2</c:v>
                </c:pt>
                <c:pt idx="2">
                  <c:v>0.22100171602667387</c:v>
                </c:pt>
                <c:pt idx="3">
                  <c:v>0.40516936395288078</c:v>
                </c:pt>
                <c:pt idx="4">
                  <c:v>0.77397346168248515</c:v>
                </c:pt>
                <c:pt idx="5">
                  <c:v>1.1789373612257223</c:v>
                </c:pt>
                <c:pt idx="6">
                  <c:v>1.614052207257278</c:v>
                </c:pt>
                <c:pt idx="7">
                  <c:v>2.0815403390637206</c:v>
                </c:pt>
                <c:pt idx="8">
                  <c:v>2.5888291836974533</c:v>
                </c:pt>
                <c:pt idx="9">
                  <c:v>3.1340787077184964</c:v>
                </c:pt>
                <c:pt idx="10">
                  <c:v>3.721252886570833</c:v>
                </c:pt>
                <c:pt idx="11">
                  <c:v>4.3593710642198964</c:v>
                </c:pt>
                <c:pt idx="12">
                  <c:v>5.0511797297293741</c:v>
                </c:pt>
                <c:pt idx="13">
                  <c:v>5.8046028963303069</c:v>
                </c:pt>
                <c:pt idx="14">
                  <c:v>6.6326041951474783</c:v>
                </c:pt>
                <c:pt idx="15">
                  <c:v>7.5442346479641014</c:v>
                </c:pt>
                <c:pt idx="16">
                  <c:v>8.5520757566207415</c:v>
                </c:pt>
                <c:pt idx="17">
                  <c:v>9.6726060140936063</c:v>
                </c:pt>
                <c:pt idx="18">
                  <c:v>10.920022465077849</c:v>
                </c:pt>
                <c:pt idx="19">
                  <c:v>12.312359948128597</c:v>
                </c:pt>
                <c:pt idx="20">
                  <c:v>13.854000227589346</c:v>
                </c:pt>
                <c:pt idx="21">
                  <c:v>15.562966417325633</c:v>
                </c:pt>
                <c:pt idx="22">
                  <c:v>17.41664104979499</c:v>
                </c:pt>
                <c:pt idx="23">
                  <c:v>19.391362472120026</c:v>
                </c:pt>
                <c:pt idx="24">
                  <c:v>21.427379533606665</c:v>
                </c:pt>
                <c:pt idx="25">
                  <c:v>23.541265319278541</c:v>
                </c:pt>
                <c:pt idx="26">
                  <c:v>25.587767415919039</c:v>
                </c:pt>
                <c:pt idx="27">
                  <c:v>27.513817485462113</c:v>
                </c:pt>
                <c:pt idx="28">
                  <c:v>28.37809389428261</c:v>
                </c:pt>
                <c:pt idx="29">
                  <c:v>28.68968813338153</c:v>
                </c:pt>
                <c:pt idx="30">
                  <c:v>27.175074198476807</c:v>
                </c:pt>
                <c:pt idx="31">
                  <c:v>25.61850845802849</c:v>
                </c:pt>
                <c:pt idx="32">
                  <c:v>24.071868026287902</c:v>
                </c:pt>
                <c:pt idx="33">
                  <c:v>22.613955846279548</c:v>
                </c:pt>
                <c:pt idx="34">
                  <c:v>21.273344149475143</c:v>
                </c:pt>
                <c:pt idx="35">
                  <c:v>20.084958262451039</c:v>
                </c:pt>
              </c:numCache>
            </c:numRef>
          </c:val>
          <c:extLst xmlns:c16r2="http://schemas.microsoft.com/office/drawing/2015/06/chart">
            <c:ext xmlns:c16="http://schemas.microsoft.com/office/drawing/2014/chart" uri="{C3380CC4-5D6E-409C-BE32-E72D297353CC}">
              <c16:uniqueId val="{00000001-7DFD-403E-881F-C5A6E426C57F}"/>
            </c:ext>
          </c:extLst>
        </c:ser>
        <c:dLbls>
          <c:showLegendKey val="0"/>
          <c:showVal val="0"/>
          <c:showCatName val="0"/>
          <c:showSerName val="0"/>
          <c:showPercent val="0"/>
          <c:showBubbleSize val="0"/>
        </c:dLbls>
        <c:gapWidth val="75"/>
        <c:overlap val="-25"/>
        <c:axId val="159122176"/>
        <c:axId val="159123712"/>
      </c:barChart>
      <c:catAx>
        <c:axId val="159122176"/>
        <c:scaling>
          <c:orientation val="minMax"/>
        </c:scaling>
        <c:delete val="0"/>
        <c:axPos val="b"/>
        <c:numFmt formatCode="General" sourceLinked="1"/>
        <c:majorTickMark val="none"/>
        <c:minorTickMark val="none"/>
        <c:tickLblPos val="nextTo"/>
        <c:crossAx val="159123712"/>
        <c:crosses val="autoZero"/>
        <c:auto val="1"/>
        <c:lblAlgn val="ctr"/>
        <c:lblOffset val="100"/>
        <c:tickLblSkip val="5"/>
        <c:noMultiLvlLbl val="0"/>
      </c:catAx>
      <c:valAx>
        <c:axId val="159123712"/>
        <c:scaling>
          <c:orientation val="minMax"/>
        </c:scaling>
        <c:delete val="0"/>
        <c:axPos val="l"/>
        <c:majorGridlines>
          <c:spPr>
            <a:ln>
              <a:solidFill>
                <a:schemeClr val="bg1">
                  <a:lumMod val="75000"/>
                </a:schemeClr>
              </a:solidFill>
            </a:ln>
          </c:spPr>
        </c:majorGridlines>
        <c:title>
          <c:tx>
            <c:rich>
              <a:bodyPr rot="-5400000" vert="horz"/>
              <a:lstStyle/>
              <a:p>
                <a:pPr>
                  <a:defRPr/>
                </a:pPr>
                <a:r>
                  <a:rPr lang="en-GB"/>
                  <a:t>Annual demand from HFCV and NGV (TWh)</a:t>
                </a:r>
              </a:p>
            </c:rich>
          </c:tx>
          <c:overlay val="0"/>
        </c:title>
        <c:numFmt formatCode="General" sourceLinked="1"/>
        <c:majorTickMark val="none"/>
        <c:minorTickMark val="none"/>
        <c:tickLblPos val="nextTo"/>
        <c:spPr>
          <a:ln w="9525">
            <a:noFill/>
          </a:ln>
        </c:spPr>
        <c:crossAx val="159122176"/>
        <c:crosses val="autoZero"/>
        <c:crossBetween val="between"/>
      </c:valAx>
      <c:spPr>
        <a:solidFill>
          <a:sysClr val="window" lastClr="FFFFFF">
            <a:alpha val="26000"/>
          </a:sysClr>
        </a:solidFill>
      </c:spPr>
    </c:plotArea>
    <c:legend>
      <c:legendPos val="b"/>
      <c:overlay val="0"/>
    </c:legend>
    <c:plotVisOnly val="1"/>
    <c:dispBlanksAs val="zero"/>
    <c:showDLblsOverMax val="0"/>
  </c:chart>
  <c:spPr>
    <a:noFill/>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1356019592679E-2"/>
          <c:y val="5.8023339060710187E-2"/>
          <c:w val="0.89072956947666937"/>
          <c:h val="0.79166117793050783"/>
        </c:manualLayout>
      </c:layout>
      <c:barChart>
        <c:barDir val="col"/>
        <c:grouping val="clustered"/>
        <c:varyColors val="0"/>
        <c:ser>
          <c:idx val="1"/>
          <c:order val="0"/>
          <c:tx>
            <c:strRef>
              <c:f>'4.20'!$Y$15</c:f>
              <c:strCache>
                <c:ptCount val="1"/>
                <c:pt idx="0">
                  <c:v>HFCV</c:v>
                </c:pt>
              </c:strCache>
            </c:strRef>
          </c:tx>
          <c:spPr>
            <a:solidFill>
              <a:srgbClr val="0070C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5:$BK$15</c:f>
              <c:numCache>
                <c:formatCode>0.00</c:formatCode>
                <c:ptCount val="36"/>
                <c:pt idx="1">
                  <c:v>1.1028187316997162E-3</c:v>
                </c:pt>
                <c:pt idx="2">
                  <c:v>6.0674900828666233E-3</c:v>
                </c:pt>
                <c:pt idx="3">
                  <c:v>1.1658102887668517E-2</c:v>
                </c:pt>
                <c:pt idx="4">
                  <c:v>1.7989342401292387E-2</c:v>
                </c:pt>
                <c:pt idx="5">
                  <c:v>2.4946523368551243E-2</c:v>
                </c:pt>
                <c:pt idx="6">
                  <c:v>3.2696846222332071E-2</c:v>
                </c:pt>
                <c:pt idx="7">
                  <c:v>4.135499621782187E-2</c:v>
                </c:pt>
                <c:pt idx="8">
                  <c:v>5.0920973355020639E-2</c:v>
                </c:pt>
                <c:pt idx="9">
                  <c:v>6.1561978066815362E-2</c:v>
                </c:pt>
                <c:pt idx="10">
                  <c:v>7.3392695608393024E-2</c:v>
                </c:pt>
                <c:pt idx="11">
                  <c:v>8.6475296057240678E-2</c:v>
                </c:pt>
                <c:pt idx="12">
                  <c:v>0.10108201020164523</c:v>
                </c:pt>
                <c:pt idx="13">
                  <c:v>0.11732752329679372</c:v>
                </c:pt>
                <c:pt idx="14">
                  <c:v>0.13549372103076013</c:v>
                </c:pt>
                <c:pt idx="15">
                  <c:v>0.15563311858124443</c:v>
                </c:pt>
                <c:pt idx="16">
                  <c:v>0.1781948020692076</c:v>
                </c:pt>
                <c:pt idx="17">
                  <c:v>0.20334597192753662</c:v>
                </c:pt>
                <c:pt idx="18">
                  <c:v>0.23142102902200543</c:v>
                </c:pt>
                <c:pt idx="19">
                  <c:v>0.26269220414090111</c:v>
                </c:pt>
                <c:pt idx="20">
                  <c:v>0.29772326866037147</c:v>
                </c:pt>
                <c:pt idx="21">
                  <c:v>0.33678645336870361</c:v>
                </c:pt>
                <c:pt idx="22">
                  <c:v>0.38055055999744536</c:v>
                </c:pt>
                <c:pt idx="23">
                  <c:v>0.42950753494547067</c:v>
                </c:pt>
                <c:pt idx="24">
                  <c:v>0.48437869512202752</c:v>
                </c:pt>
                <c:pt idx="25">
                  <c:v>0.5458231873588768</c:v>
                </c:pt>
                <c:pt idx="26">
                  <c:v>0.61471987409836648</c:v>
                </c:pt>
                <c:pt idx="27">
                  <c:v>0.69211481821573129</c:v>
                </c:pt>
                <c:pt idx="28">
                  <c:v>0.77905408258620623</c:v>
                </c:pt>
                <c:pt idx="29">
                  <c:v>0.87679379079582609</c:v>
                </c:pt>
                <c:pt idx="30">
                  <c:v>0.98664258160832552</c:v>
                </c:pt>
                <c:pt idx="31">
                  <c:v>1.1102434946532136</c:v>
                </c:pt>
                <c:pt idx="32">
                  <c:v>1.2493971150930987</c:v>
                </c:pt>
                <c:pt idx="33">
                  <c:v>1.4061237437011771</c:v>
                </c:pt>
                <c:pt idx="34">
                  <c:v>1.5827062571391437</c:v>
                </c:pt>
                <c:pt idx="35">
                  <c:v>1.7816472476792815</c:v>
                </c:pt>
              </c:numCache>
            </c:numRef>
          </c:val>
          <c:extLst xmlns:c16r2="http://schemas.microsoft.com/office/drawing/2015/06/chart">
            <c:ext xmlns:c16="http://schemas.microsoft.com/office/drawing/2014/chart" uri="{C3380CC4-5D6E-409C-BE32-E72D297353CC}">
              <c16:uniqueId val="{00000000-D66A-4795-9557-55FACAE4BB5B}"/>
            </c:ext>
          </c:extLst>
        </c:ser>
        <c:ser>
          <c:idx val="0"/>
          <c:order val="1"/>
          <c:tx>
            <c:strRef>
              <c:f>'4.20'!$Y$14</c:f>
              <c:strCache>
                <c:ptCount val="1"/>
                <c:pt idx="0">
                  <c:v>NGV</c:v>
                </c:pt>
              </c:strCache>
            </c:strRef>
          </c:tx>
          <c:spPr>
            <a:solidFill>
              <a:srgbClr val="00B05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4:$BK$14</c:f>
              <c:numCache>
                <c:formatCode>0.00</c:formatCode>
                <c:ptCount val="36"/>
                <c:pt idx="1">
                  <c:v>4.5880931523792329E-2</c:v>
                </c:pt>
                <c:pt idx="2">
                  <c:v>0.22100171602667387</c:v>
                </c:pt>
                <c:pt idx="3">
                  <c:v>0.40507080048538852</c:v>
                </c:pt>
                <c:pt idx="4">
                  <c:v>0.59644593393132228</c:v>
                </c:pt>
                <c:pt idx="5">
                  <c:v>0.79782423510527711</c:v>
                </c:pt>
                <c:pt idx="6">
                  <c:v>1.00798643526348</c:v>
                </c:pt>
                <c:pt idx="7">
                  <c:v>1.2269728316401969</c:v>
                </c:pt>
                <c:pt idx="8">
                  <c:v>1.4591379517866914</c:v>
                </c:pt>
                <c:pt idx="9">
                  <c:v>1.7015622718860819</c:v>
                </c:pt>
                <c:pt idx="10">
                  <c:v>1.9607988957472196</c:v>
                </c:pt>
                <c:pt idx="11">
                  <c:v>2.2332376976847979</c:v>
                </c:pt>
                <c:pt idx="12">
                  <c:v>2.5200296487800791</c:v>
                </c:pt>
                <c:pt idx="13">
                  <c:v>2.8238508007766008</c:v>
                </c:pt>
                <c:pt idx="14">
                  <c:v>3.158646327164389</c:v>
                </c:pt>
                <c:pt idx="15">
                  <c:v>3.5175684463810786</c:v>
                </c:pt>
                <c:pt idx="16">
                  <c:v>3.9065168876246257</c:v>
                </c:pt>
                <c:pt idx="17">
                  <c:v>4.3272405659752495</c:v>
                </c:pt>
                <c:pt idx="18">
                  <c:v>4.7969889435106969</c:v>
                </c:pt>
                <c:pt idx="19">
                  <c:v>5.3133494106125347</c:v>
                </c:pt>
                <c:pt idx="20">
                  <c:v>5.8704408508615415</c:v>
                </c:pt>
                <c:pt idx="21">
                  <c:v>6.4615437206216528</c:v>
                </c:pt>
                <c:pt idx="22">
                  <c:v>7.0777989479375822</c:v>
                </c:pt>
                <c:pt idx="23">
                  <c:v>7.7463367222452977</c:v>
                </c:pt>
                <c:pt idx="24">
                  <c:v>8.4102049894592721</c:v>
                </c:pt>
                <c:pt idx="25">
                  <c:v>9.0464985471905841</c:v>
                </c:pt>
                <c:pt idx="26">
                  <c:v>9.6427178237321982</c:v>
                </c:pt>
                <c:pt idx="27">
                  <c:v>10.151341889756912</c:v>
                </c:pt>
                <c:pt idx="28">
                  <c:v>10.581155289721542</c:v>
                </c:pt>
                <c:pt idx="29">
                  <c:v>11.095607533533945</c:v>
                </c:pt>
                <c:pt idx="30">
                  <c:v>11.525762322829816</c:v>
                </c:pt>
                <c:pt idx="31">
                  <c:v>11.868636222763815</c:v>
                </c:pt>
                <c:pt idx="32">
                  <c:v>12.096640434313837</c:v>
                </c:pt>
                <c:pt idx="33">
                  <c:v>12.300315913792387</c:v>
                </c:pt>
                <c:pt idx="34">
                  <c:v>12.435580983721163</c:v>
                </c:pt>
                <c:pt idx="35">
                  <c:v>12.569655076812641</c:v>
                </c:pt>
              </c:numCache>
            </c:numRef>
          </c:val>
          <c:extLst xmlns:c16r2="http://schemas.microsoft.com/office/drawing/2015/06/chart">
            <c:ext xmlns:c16="http://schemas.microsoft.com/office/drawing/2014/chart" uri="{C3380CC4-5D6E-409C-BE32-E72D297353CC}">
              <c16:uniqueId val="{00000001-D66A-4795-9557-55FACAE4BB5B}"/>
            </c:ext>
          </c:extLst>
        </c:ser>
        <c:dLbls>
          <c:showLegendKey val="0"/>
          <c:showVal val="0"/>
          <c:showCatName val="0"/>
          <c:showSerName val="0"/>
          <c:showPercent val="0"/>
          <c:showBubbleSize val="0"/>
        </c:dLbls>
        <c:gapWidth val="75"/>
        <c:overlap val="-25"/>
        <c:axId val="159166464"/>
        <c:axId val="159168000"/>
      </c:barChart>
      <c:catAx>
        <c:axId val="159166464"/>
        <c:scaling>
          <c:orientation val="minMax"/>
        </c:scaling>
        <c:delete val="0"/>
        <c:axPos val="b"/>
        <c:numFmt formatCode="General" sourceLinked="1"/>
        <c:majorTickMark val="none"/>
        <c:minorTickMark val="none"/>
        <c:tickLblPos val="nextTo"/>
        <c:crossAx val="159168000"/>
        <c:crosses val="autoZero"/>
        <c:auto val="1"/>
        <c:lblAlgn val="ctr"/>
        <c:lblOffset val="100"/>
        <c:tickLblSkip val="5"/>
        <c:noMultiLvlLbl val="0"/>
      </c:catAx>
      <c:valAx>
        <c:axId val="159168000"/>
        <c:scaling>
          <c:orientation val="minMax"/>
          <c:max val="35"/>
        </c:scaling>
        <c:delete val="0"/>
        <c:axPos val="l"/>
        <c:majorGridlines>
          <c:spPr>
            <a:ln>
              <a:solidFill>
                <a:schemeClr val="bg1">
                  <a:lumMod val="75000"/>
                </a:schemeClr>
              </a:solidFill>
            </a:ln>
          </c:spPr>
        </c:majorGridlines>
        <c:title>
          <c:tx>
            <c:rich>
              <a:bodyPr rot="-5400000" vert="horz"/>
              <a:lstStyle/>
              <a:p>
                <a:pPr>
                  <a:defRPr/>
                </a:pPr>
                <a:r>
                  <a:rPr lang="en-GB"/>
                  <a:t>Annual demand from HFCV and NGV (TWh)</a:t>
                </a:r>
              </a:p>
            </c:rich>
          </c:tx>
          <c:overlay val="0"/>
        </c:title>
        <c:numFmt formatCode="General" sourceLinked="1"/>
        <c:majorTickMark val="none"/>
        <c:minorTickMark val="none"/>
        <c:tickLblPos val="nextTo"/>
        <c:spPr>
          <a:ln w="9525">
            <a:noFill/>
          </a:ln>
        </c:spPr>
        <c:crossAx val="159166464"/>
        <c:crosses val="autoZero"/>
        <c:crossBetween val="between"/>
      </c:valAx>
      <c:spPr>
        <a:solidFill>
          <a:sysClr val="window" lastClr="FFFFFF">
            <a:alpha val="24000"/>
          </a:sysClr>
        </a:solidFill>
      </c:spPr>
    </c:plotArea>
    <c:legend>
      <c:legendPos val="b"/>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858726475895846E-2"/>
          <c:y val="7.317702367315769E-2"/>
          <c:w val="0.88436414024233034"/>
          <c:h val="0.79469191485299728"/>
        </c:manualLayout>
      </c:layout>
      <c:barChart>
        <c:barDir val="col"/>
        <c:grouping val="clustered"/>
        <c:varyColors val="0"/>
        <c:ser>
          <c:idx val="1"/>
          <c:order val="0"/>
          <c:tx>
            <c:strRef>
              <c:f>'4.20'!$Y$13</c:f>
              <c:strCache>
                <c:ptCount val="1"/>
                <c:pt idx="0">
                  <c:v>HFCV</c:v>
                </c:pt>
              </c:strCache>
            </c:strRef>
          </c:tx>
          <c:spPr>
            <a:solidFill>
              <a:srgbClr val="0070C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3:$BK$13</c:f>
              <c:numCache>
                <c:formatCode>0.00</c:formatCode>
                <c:ptCount val="36"/>
                <c:pt idx="1">
                  <c:v>1.1028187316997162E-3</c:v>
                </c:pt>
                <c:pt idx="2">
                  <c:v>6.0674900828666233E-3</c:v>
                </c:pt>
                <c:pt idx="3">
                  <c:v>1.1658102887668517E-2</c:v>
                </c:pt>
                <c:pt idx="4">
                  <c:v>1.7874657146105387E-2</c:v>
                </c:pt>
                <c:pt idx="5">
                  <c:v>2.4831838113364247E-2</c:v>
                </c:pt>
                <c:pt idx="6">
                  <c:v>3.2582160967145078E-2</c:v>
                </c:pt>
                <c:pt idx="7">
                  <c:v>4.1125625707447877E-2</c:v>
                </c:pt>
                <c:pt idx="8">
                  <c:v>5.0691602844646633E-2</c:v>
                </c:pt>
                <c:pt idx="9">
                  <c:v>6.1332607556441349E-2</c:v>
                </c:pt>
                <c:pt idx="10">
                  <c:v>7.3163325098019025E-2</c:v>
                </c:pt>
                <c:pt idx="11">
                  <c:v>8.6350955902266643E-2</c:v>
                </c:pt>
                <c:pt idx="12">
                  <c:v>0.10101018522437119</c:v>
                </c:pt>
                <c:pt idx="13">
                  <c:v>0.11736072867491966</c:v>
                </c:pt>
                <c:pt idx="14">
                  <c:v>0.13551727150909904</c:v>
                </c:pt>
                <c:pt idx="15">
                  <c:v>0.1558142145926833</c:v>
                </c:pt>
                <c:pt idx="16">
                  <c:v>0.17841875835855942</c:v>
                </c:pt>
                <c:pt idx="17">
                  <c:v>0.20366530367250138</c:v>
                </c:pt>
                <c:pt idx="18">
                  <c:v>0.23177356614509617</c:v>
                </c:pt>
                <c:pt idx="19">
                  <c:v>0.26319263189730474</c:v>
                </c:pt>
                <c:pt idx="20">
                  <c:v>0.29830941697260099</c:v>
                </c:pt>
                <c:pt idx="21">
                  <c:v>0.33762552266964607</c:v>
                </c:pt>
                <c:pt idx="22">
                  <c:v>0.38158038020961366</c:v>
                </c:pt>
                <c:pt idx="23">
                  <c:v>0.43078062124656491</c:v>
                </c:pt>
                <c:pt idx="24">
                  <c:v>0.48600007786744764</c:v>
                </c:pt>
                <c:pt idx="25">
                  <c:v>0.5478978969040228</c:v>
                </c:pt>
                <c:pt idx="26">
                  <c:v>0.61735294079863823</c:v>
                </c:pt>
                <c:pt idx="27">
                  <c:v>0.69534910234904168</c:v>
                </c:pt>
                <c:pt idx="28">
                  <c:v>0.78309964486335526</c:v>
                </c:pt>
                <c:pt idx="29">
                  <c:v>0.88169349149472687</c:v>
                </c:pt>
                <c:pt idx="30">
                  <c:v>0.9927736818726649</c:v>
                </c:pt>
                <c:pt idx="31">
                  <c:v>1.1177538851163045</c:v>
                </c:pt>
                <c:pt idx="32">
                  <c:v>1.2586544019988413</c:v>
                </c:pt>
                <c:pt idx="33">
                  <c:v>1.4174333632159837</c:v>
                </c:pt>
                <c:pt idx="34">
                  <c:v>1.5964261606071277</c:v>
                </c:pt>
                <c:pt idx="35">
                  <c:v>1.7983025868774425</c:v>
                </c:pt>
              </c:numCache>
            </c:numRef>
          </c:val>
          <c:extLst xmlns:c16r2="http://schemas.microsoft.com/office/drawing/2015/06/chart">
            <c:ext xmlns:c16="http://schemas.microsoft.com/office/drawing/2014/chart" uri="{C3380CC4-5D6E-409C-BE32-E72D297353CC}">
              <c16:uniqueId val="{00000000-9DB7-4714-82DC-032B337D199B}"/>
            </c:ext>
          </c:extLst>
        </c:ser>
        <c:ser>
          <c:idx val="0"/>
          <c:order val="1"/>
          <c:tx>
            <c:strRef>
              <c:f>'4.20'!$Y$12</c:f>
              <c:strCache>
                <c:ptCount val="1"/>
                <c:pt idx="0">
                  <c:v>NGV</c:v>
                </c:pt>
              </c:strCache>
            </c:strRef>
          </c:tx>
          <c:spPr>
            <a:solidFill>
              <a:srgbClr val="00B05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2:$BK$12</c:f>
              <c:numCache>
                <c:formatCode>0.00</c:formatCode>
                <c:ptCount val="36"/>
                <c:pt idx="1">
                  <c:v>4.5880931523792329E-2</c:v>
                </c:pt>
                <c:pt idx="2">
                  <c:v>0.22100171602667387</c:v>
                </c:pt>
                <c:pt idx="3">
                  <c:v>0.40507080048538852</c:v>
                </c:pt>
                <c:pt idx="4">
                  <c:v>0.59644593393132228</c:v>
                </c:pt>
                <c:pt idx="5">
                  <c:v>0.79782423510527711</c:v>
                </c:pt>
                <c:pt idx="6">
                  <c:v>1.00798643526348</c:v>
                </c:pt>
                <c:pt idx="7">
                  <c:v>1.2269728316401969</c:v>
                </c:pt>
                <c:pt idx="8">
                  <c:v>1.4591379517866914</c:v>
                </c:pt>
                <c:pt idx="9">
                  <c:v>1.7015622718860819</c:v>
                </c:pt>
                <c:pt idx="10">
                  <c:v>1.9607988957472196</c:v>
                </c:pt>
                <c:pt idx="11">
                  <c:v>2.2333654067246136</c:v>
                </c:pt>
                <c:pt idx="12">
                  <c:v>2.5202845560235514</c:v>
                </c:pt>
                <c:pt idx="13">
                  <c:v>2.8242323969200784</c:v>
                </c:pt>
                <c:pt idx="14">
                  <c:v>3.1592810487497078</c:v>
                </c:pt>
                <c:pt idx="15">
                  <c:v>3.518581969808515</c:v>
                </c:pt>
                <c:pt idx="16">
                  <c:v>3.908160569243071</c:v>
                </c:pt>
                <c:pt idx="17">
                  <c:v>4.3298904336182789</c:v>
                </c:pt>
                <c:pt idx="18">
                  <c:v>4.8013965566902685</c:v>
                </c:pt>
                <c:pt idx="19">
                  <c:v>5.3202618073961547</c:v>
                </c:pt>
                <c:pt idx="20">
                  <c:v>5.881227708882351</c:v>
                </c:pt>
                <c:pt idx="21">
                  <c:v>6.4784427134256486</c:v>
                </c:pt>
                <c:pt idx="22">
                  <c:v>7.103658913325777</c:v>
                </c:pt>
                <c:pt idx="23">
                  <c:v>7.7839893315599866</c:v>
                </c:pt>
                <c:pt idx="24">
                  <c:v>8.4640823824181908</c:v>
                </c:pt>
                <c:pt idx="25">
                  <c:v>9.1213786668633752</c:v>
                </c:pt>
                <c:pt idx="26">
                  <c:v>9.7427300958097973</c:v>
                </c:pt>
                <c:pt idx="27">
                  <c:v>10.279724929335245</c:v>
                </c:pt>
                <c:pt idx="28">
                  <c:v>10.739153006560603</c:v>
                </c:pt>
                <c:pt idx="29">
                  <c:v>11.283963277306469</c:v>
                </c:pt>
                <c:pt idx="30">
                  <c:v>11.74459991437152</c:v>
                </c:pt>
                <c:pt idx="31">
                  <c:v>12.116115229109511</c:v>
                </c:pt>
                <c:pt idx="32">
                  <c:v>12.369584134727452</c:v>
                </c:pt>
                <c:pt idx="33">
                  <c:v>12.596421746421363</c:v>
                </c:pt>
                <c:pt idx="34">
                  <c:v>12.750852428290379</c:v>
                </c:pt>
                <c:pt idx="35">
                  <c:v>12.902188517195608</c:v>
                </c:pt>
              </c:numCache>
            </c:numRef>
          </c:val>
          <c:extLst xmlns:c16r2="http://schemas.microsoft.com/office/drawing/2015/06/chart">
            <c:ext xmlns:c16="http://schemas.microsoft.com/office/drawing/2014/chart" uri="{C3380CC4-5D6E-409C-BE32-E72D297353CC}">
              <c16:uniqueId val="{00000001-9DB7-4714-82DC-032B337D199B}"/>
            </c:ext>
          </c:extLst>
        </c:ser>
        <c:dLbls>
          <c:showLegendKey val="0"/>
          <c:showVal val="0"/>
          <c:showCatName val="0"/>
          <c:showSerName val="0"/>
          <c:showPercent val="0"/>
          <c:showBubbleSize val="0"/>
        </c:dLbls>
        <c:gapWidth val="75"/>
        <c:overlap val="-25"/>
        <c:axId val="159591424"/>
        <c:axId val="159597312"/>
      </c:barChart>
      <c:catAx>
        <c:axId val="159591424"/>
        <c:scaling>
          <c:orientation val="minMax"/>
        </c:scaling>
        <c:delete val="0"/>
        <c:axPos val="b"/>
        <c:numFmt formatCode="General" sourceLinked="1"/>
        <c:majorTickMark val="none"/>
        <c:minorTickMark val="none"/>
        <c:tickLblPos val="nextTo"/>
        <c:crossAx val="159597312"/>
        <c:crosses val="autoZero"/>
        <c:auto val="1"/>
        <c:lblAlgn val="ctr"/>
        <c:lblOffset val="100"/>
        <c:tickLblSkip val="5"/>
        <c:noMultiLvlLbl val="0"/>
      </c:catAx>
      <c:valAx>
        <c:axId val="159597312"/>
        <c:scaling>
          <c:orientation val="minMax"/>
          <c:max val="35"/>
        </c:scaling>
        <c:delete val="0"/>
        <c:axPos val="l"/>
        <c:majorGridlines>
          <c:spPr>
            <a:ln>
              <a:solidFill>
                <a:schemeClr val="bg1">
                  <a:lumMod val="75000"/>
                </a:schemeClr>
              </a:solidFill>
            </a:ln>
          </c:spPr>
        </c:majorGridlines>
        <c:title>
          <c:tx>
            <c:rich>
              <a:bodyPr rot="-5400000" vert="horz"/>
              <a:lstStyle/>
              <a:p>
                <a:pPr>
                  <a:defRPr/>
                </a:pPr>
                <a:r>
                  <a:rPr lang="en-US"/>
                  <a:t>Annual demand from HFCV and NGV (TWh)</a:t>
                </a:r>
              </a:p>
            </c:rich>
          </c:tx>
          <c:layout>
            <c:manualLayout>
              <c:xMode val="edge"/>
              <c:yMode val="edge"/>
              <c:x val="1.6617928840524262E-2"/>
              <c:y val="9.9852997327224136E-2"/>
            </c:manualLayout>
          </c:layout>
          <c:overlay val="0"/>
        </c:title>
        <c:numFmt formatCode="General" sourceLinked="1"/>
        <c:majorTickMark val="none"/>
        <c:minorTickMark val="none"/>
        <c:tickLblPos val="nextTo"/>
        <c:spPr>
          <a:ln w="9525">
            <a:noFill/>
          </a:ln>
        </c:spPr>
        <c:crossAx val="159591424"/>
        <c:crosses val="autoZero"/>
        <c:crossBetween val="between"/>
      </c:valAx>
      <c:spPr>
        <a:solidFill>
          <a:sysClr val="window" lastClr="FFFFFF">
            <a:alpha val="24000"/>
          </a:sysClr>
        </a:solidFill>
      </c:spPr>
    </c:plotArea>
    <c:legend>
      <c:legendPos val="b"/>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13549676005454E-2"/>
          <c:y val="5.8023339060710187E-2"/>
          <c:w val="0.89236660320100503"/>
          <c:h val="0.79166117793050783"/>
        </c:manualLayout>
      </c:layout>
      <c:barChart>
        <c:barDir val="col"/>
        <c:grouping val="clustered"/>
        <c:varyColors val="0"/>
        <c:ser>
          <c:idx val="1"/>
          <c:order val="0"/>
          <c:tx>
            <c:strRef>
              <c:f>'4.20'!$Y$11</c:f>
              <c:strCache>
                <c:ptCount val="1"/>
                <c:pt idx="0">
                  <c:v>HFCV</c:v>
                </c:pt>
              </c:strCache>
            </c:strRef>
          </c:tx>
          <c:spPr>
            <a:solidFill>
              <a:srgbClr val="0070C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1:$BK$11</c:f>
              <c:numCache>
                <c:formatCode>0.00</c:formatCode>
                <c:ptCount val="36"/>
                <c:pt idx="1">
                  <c:v>1.1028187316997162E-3</c:v>
                </c:pt>
                <c:pt idx="2">
                  <c:v>6.0674900828666233E-3</c:v>
                </c:pt>
                <c:pt idx="3">
                  <c:v>1.1654741916295718E-2</c:v>
                </c:pt>
                <c:pt idx="4">
                  <c:v>2.0738677053709003E-2</c:v>
                </c:pt>
                <c:pt idx="5">
                  <c:v>3.2746305587078375E-2</c:v>
                </c:pt>
                <c:pt idx="6">
                  <c:v>4.8448159999263253E-2</c:v>
                </c:pt>
                <c:pt idx="7">
                  <c:v>6.8959635896774313E-2</c:v>
                </c:pt>
                <c:pt idx="8">
                  <c:v>9.5666090775120824E-2</c:v>
                </c:pt>
                <c:pt idx="9">
                  <c:v>0.13044673127743306</c:v>
                </c:pt>
                <c:pt idx="10">
                  <c:v>0.17561793810957071</c:v>
                </c:pt>
                <c:pt idx="11">
                  <c:v>0.23432869354089389</c:v>
                </c:pt>
                <c:pt idx="12">
                  <c:v>0.31053278447501886</c:v>
                </c:pt>
                <c:pt idx="13">
                  <c:v>0.40944961480010389</c:v>
                </c:pt>
                <c:pt idx="14">
                  <c:v>0.53781738299658433</c:v>
                </c:pt>
                <c:pt idx="15">
                  <c:v>0.7042743695027821</c:v>
                </c:pt>
                <c:pt idx="16">
                  <c:v>0.91973555666513995</c:v>
                </c:pt>
                <c:pt idx="17">
                  <c:v>1.1983539685482298</c:v>
                </c:pt>
                <c:pt idx="18">
                  <c:v>1.5578917341160876</c:v>
                </c:pt>
                <c:pt idx="19">
                  <c:v>2.0208353287565486</c:v>
                </c:pt>
                <c:pt idx="20">
                  <c:v>2.6150222364815776</c:v>
                </c:pt>
                <c:pt idx="21">
                  <c:v>3.3745726523634407</c:v>
                </c:pt>
                <c:pt idx="22">
                  <c:v>4.3406393243145791</c:v>
                </c:pt>
                <c:pt idx="23">
                  <c:v>5.5613358522148557</c:v>
                </c:pt>
                <c:pt idx="24">
                  <c:v>7.0908454224070825</c:v>
                </c:pt>
                <c:pt idx="25">
                  <c:v>8.986984521879549</c:v>
                </c:pt>
                <c:pt idx="26">
                  <c:v>11.306276459672899</c:v>
                </c:pt>
                <c:pt idx="27">
                  <c:v>14.096101393449516</c:v>
                </c:pt>
                <c:pt idx="28">
                  <c:v>17.373405582268955</c:v>
                </c:pt>
                <c:pt idx="29">
                  <c:v>21.077461831153986</c:v>
                </c:pt>
                <c:pt idx="30">
                  <c:v>23.857564119548989</c:v>
                </c:pt>
                <c:pt idx="31">
                  <c:v>25.633226650797077</c:v>
                </c:pt>
                <c:pt idx="32">
                  <c:v>27.33945755011532</c:v>
                </c:pt>
                <c:pt idx="33">
                  <c:v>28.876278058870454</c:v>
                </c:pt>
                <c:pt idx="34">
                  <c:v>30.177276638383148</c:v>
                </c:pt>
                <c:pt idx="35">
                  <c:v>31.199668699732527</c:v>
                </c:pt>
              </c:numCache>
            </c:numRef>
          </c:val>
          <c:extLst xmlns:c16r2="http://schemas.microsoft.com/office/drawing/2015/06/chart">
            <c:ext xmlns:c16="http://schemas.microsoft.com/office/drawing/2014/chart" uri="{C3380CC4-5D6E-409C-BE32-E72D297353CC}">
              <c16:uniqueId val="{00000000-0DAB-409C-8248-22935CF70001}"/>
            </c:ext>
          </c:extLst>
        </c:ser>
        <c:ser>
          <c:idx val="0"/>
          <c:order val="1"/>
          <c:tx>
            <c:strRef>
              <c:f>'4.20'!$Y$10</c:f>
              <c:strCache>
                <c:ptCount val="1"/>
                <c:pt idx="0">
                  <c:v>NGV</c:v>
                </c:pt>
              </c:strCache>
            </c:strRef>
          </c:tx>
          <c:spPr>
            <a:solidFill>
              <a:srgbClr val="00B050"/>
            </a:solidFill>
          </c:spPr>
          <c:invertIfNegative val="0"/>
          <c:cat>
            <c:numRef>
              <c:f>'4.20'!$AB$7:$BK$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AB$10:$BK$10</c:f>
              <c:numCache>
                <c:formatCode>0.00</c:formatCode>
                <c:ptCount val="36"/>
                <c:pt idx="1">
                  <c:v>4.5880931523792329E-2</c:v>
                </c:pt>
                <c:pt idx="2">
                  <c:v>0.22100171602667387</c:v>
                </c:pt>
                <c:pt idx="3">
                  <c:v>0.40516936395288078</c:v>
                </c:pt>
                <c:pt idx="4">
                  <c:v>0.76647121914848249</c:v>
                </c:pt>
                <c:pt idx="5">
                  <c:v>1.1481915636979794</c:v>
                </c:pt>
                <c:pt idx="6">
                  <c:v>1.5521626440086824</c:v>
                </c:pt>
                <c:pt idx="7">
                  <c:v>1.9924590842862917</c:v>
                </c:pt>
                <c:pt idx="8">
                  <c:v>2.4610349363568296</c:v>
                </c:pt>
                <c:pt idx="9">
                  <c:v>2.9722012604039434</c:v>
                </c:pt>
                <c:pt idx="10">
                  <c:v>3.5200044165804707</c:v>
                </c:pt>
                <c:pt idx="11">
                  <c:v>4.1093185970486621</c:v>
                </c:pt>
                <c:pt idx="12">
                  <c:v>4.7467083964475441</c:v>
                </c:pt>
                <c:pt idx="13">
                  <c:v>5.4510990052035107</c:v>
                </c:pt>
                <c:pt idx="14">
                  <c:v>6.2206702105829876</c:v>
                </c:pt>
                <c:pt idx="15">
                  <c:v>7.0673060636040734</c:v>
                </c:pt>
                <c:pt idx="16">
                  <c:v>8.002232585172246</c:v>
                </c:pt>
                <c:pt idx="17">
                  <c:v>9.0543243029634155</c:v>
                </c:pt>
                <c:pt idx="18">
                  <c:v>10.222832797318029</c:v>
                </c:pt>
                <c:pt idx="19">
                  <c:v>11.51728187369401</c:v>
                </c:pt>
                <c:pt idx="20">
                  <c:v>12.959028154886743</c:v>
                </c:pt>
                <c:pt idx="21">
                  <c:v>14.534312029244632</c:v>
                </c:pt>
                <c:pt idx="22">
                  <c:v>16.230347148485755</c:v>
                </c:pt>
                <c:pt idx="23">
                  <c:v>18.015102582284857</c:v>
                </c:pt>
                <c:pt idx="24">
                  <c:v>19.839899499811455</c:v>
                </c:pt>
                <c:pt idx="25">
                  <c:v>21.746107478692004</c:v>
                </c:pt>
                <c:pt idx="26">
                  <c:v>23.595779465397598</c:v>
                </c:pt>
                <c:pt idx="27">
                  <c:v>25.326973471203011</c:v>
                </c:pt>
                <c:pt idx="28">
                  <c:v>26.694782422240884</c:v>
                </c:pt>
                <c:pt idx="29">
                  <c:v>26.89184373235836</c:v>
                </c:pt>
                <c:pt idx="30">
                  <c:v>26.130192671070045</c:v>
                </c:pt>
                <c:pt idx="31">
                  <c:v>24.620897977199689</c:v>
                </c:pt>
                <c:pt idx="32">
                  <c:v>23.135902225136881</c:v>
                </c:pt>
                <c:pt idx="33">
                  <c:v>21.743020191471615</c:v>
                </c:pt>
                <c:pt idx="34">
                  <c:v>20.494259529769778</c:v>
                </c:pt>
                <c:pt idx="35">
                  <c:v>19.397132973500405</c:v>
                </c:pt>
              </c:numCache>
            </c:numRef>
          </c:val>
          <c:extLst xmlns:c16r2="http://schemas.microsoft.com/office/drawing/2015/06/chart">
            <c:ext xmlns:c16="http://schemas.microsoft.com/office/drawing/2014/chart" uri="{C3380CC4-5D6E-409C-BE32-E72D297353CC}">
              <c16:uniqueId val="{00000001-0DAB-409C-8248-22935CF70001}"/>
            </c:ext>
          </c:extLst>
        </c:ser>
        <c:dLbls>
          <c:showLegendKey val="0"/>
          <c:showVal val="0"/>
          <c:showCatName val="0"/>
          <c:showSerName val="0"/>
          <c:showPercent val="0"/>
          <c:showBubbleSize val="0"/>
        </c:dLbls>
        <c:gapWidth val="75"/>
        <c:overlap val="-25"/>
        <c:axId val="159639808"/>
        <c:axId val="159514624"/>
      </c:barChart>
      <c:catAx>
        <c:axId val="159639808"/>
        <c:scaling>
          <c:orientation val="minMax"/>
        </c:scaling>
        <c:delete val="0"/>
        <c:axPos val="b"/>
        <c:numFmt formatCode="General" sourceLinked="1"/>
        <c:majorTickMark val="none"/>
        <c:minorTickMark val="none"/>
        <c:tickLblPos val="nextTo"/>
        <c:crossAx val="159514624"/>
        <c:crosses val="autoZero"/>
        <c:auto val="1"/>
        <c:lblAlgn val="ctr"/>
        <c:lblOffset val="100"/>
        <c:tickLblSkip val="5"/>
        <c:noMultiLvlLbl val="0"/>
      </c:catAx>
      <c:valAx>
        <c:axId val="159514624"/>
        <c:scaling>
          <c:orientation val="minMax"/>
        </c:scaling>
        <c:delete val="0"/>
        <c:axPos val="l"/>
        <c:majorGridlines>
          <c:spPr>
            <a:ln>
              <a:solidFill>
                <a:schemeClr val="bg1">
                  <a:lumMod val="75000"/>
                </a:schemeClr>
              </a:solidFill>
            </a:ln>
          </c:spPr>
        </c:majorGridlines>
        <c:title>
          <c:tx>
            <c:rich>
              <a:bodyPr rot="-5400000" vert="horz"/>
              <a:lstStyle/>
              <a:p>
                <a:pPr>
                  <a:defRPr/>
                </a:pPr>
                <a:r>
                  <a:rPr lang="en-GB"/>
                  <a:t>Annual demand from HFCV and NGV (TWh)</a:t>
                </a:r>
              </a:p>
            </c:rich>
          </c:tx>
          <c:overlay val="0"/>
        </c:title>
        <c:numFmt formatCode="General" sourceLinked="1"/>
        <c:majorTickMark val="none"/>
        <c:minorTickMark val="none"/>
        <c:tickLblPos val="nextTo"/>
        <c:spPr>
          <a:ln w="9525">
            <a:noFill/>
          </a:ln>
        </c:spPr>
        <c:crossAx val="159639808"/>
        <c:crosses val="autoZero"/>
        <c:crossBetween val="between"/>
      </c:valAx>
      <c:spPr>
        <a:solidFill>
          <a:sysClr val="window" lastClr="FFFFFF">
            <a:alpha val="26000"/>
          </a:sysClr>
        </a:solidFill>
      </c:spPr>
    </c:plotArea>
    <c:legend>
      <c:legendPos val="b"/>
      <c:overlay val="0"/>
    </c:legend>
    <c:plotVisOnly val="1"/>
    <c:dispBlanksAs val="zero"/>
    <c:showDLblsOverMax val="0"/>
  </c:chart>
  <c:spPr>
    <a:noFill/>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764139369613986E-2"/>
          <c:y val="5.8005030788579957E-2"/>
          <c:w val="0.88906099364450841"/>
          <c:h val="0.79003717321989697"/>
        </c:manualLayout>
      </c:layout>
      <c:lineChart>
        <c:grouping val="standard"/>
        <c:varyColors val="0"/>
        <c:ser>
          <c:idx val="1"/>
          <c:order val="0"/>
          <c:tx>
            <c:strRef>
              <c:f>'4.22'!$M$8</c:f>
              <c:strCache>
                <c:ptCount val="1"/>
                <c:pt idx="0">
                  <c:v>Community Renewables</c:v>
                </c:pt>
              </c:strCache>
            </c:strRef>
          </c:tx>
          <c:spPr>
            <a:ln>
              <a:solidFill>
                <a:srgbClr val="E64097"/>
              </a:solidFill>
            </a:ln>
          </c:spPr>
          <c:marker>
            <c:symbol val="none"/>
          </c:marker>
          <c:cat>
            <c:numRef>
              <c:f>'4.22'!$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8:$AW$8</c:f>
              <c:numCache>
                <c:formatCode>0.0</c:formatCode>
                <c:ptCount val="36"/>
                <c:pt idx="1">
                  <c:v>6.960379705117975E-2</c:v>
                </c:pt>
                <c:pt idx="2">
                  <c:v>0.11986313212172439</c:v>
                </c:pt>
                <c:pt idx="3">
                  <c:v>0.18450519882431402</c:v>
                </c:pt>
                <c:pt idx="4">
                  <c:v>0.46296603507246559</c:v>
                </c:pt>
                <c:pt idx="5">
                  <c:v>0.76344236781686003</c:v>
                </c:pt>
                <c:pt idx="6">
                  <c:v>1.0728020669624581</c:v>
                </c:pt>
                <c:pt idx="7">
                  <c:v>1.4019456234607117</c:v>
                </c:pt>
                <c:pt idx="8">
                  <c:v>1.7309501788947965</c:v>
                </c:pt>
                <c:pt idx="9">
                  <c:v>1.9451942936363373</c:v>
                </c:pt>
                <c:pt idx="10">
                  <c:v>2.2491150843176628</c:v>
                </c:pt>
                <c:pt idx="11">
                  <c:v>2.585345320036498</c:v>
                </c:pt>
                <c:pt idx="12">
                  <c:v>2.9830736272914917</c:v>
                </c:pt>
                <c:pt idx="13">
                  <c:v>3.5335885544008745</c:v>
                </c:pt>
                <c:pt idx="14">
                  <c:v>4.234720640177108</c:v>
                </c:pt>
                <c:pt idx="15">
                  <c:v>5.0363248480985945</c:v>
                </c:pt>
                <c:pt idx="16">
                  <c:v>5.9015668369242471</c:v>
                </c:pt>
                <c:pt idx="17">
                  <c:v>6.8197090500286244</c:v>
                </c:pt>
                <c:pt idx="18">
                  <c:v>7.7146622792681754</c:v>
                </c:pt>
                <c:pt idx="19">
                  <c:v>8.4970008035081541</c:v>
                </c:pt>
                <c:pt idx="20">
                  <c:v>9.0373254537447991</c:v>
                </c:pt>
                <c:pt idx="21">
                  <c:v>9.1569213455371425</c:v>
                </c:pt>
                <c:pt idx="22">
                  <c:v>8.9929544409312054</c:v>
                </c:pt>
                <c:pt idx="23">
                  <c:v>8.8036974859196775</c:v>
                </c:pt>
                <c:pt idx="24">
                  <c:v>8.6592768596830929</c:v>
                </c:pt>
                <c:pt idx="25">
                  <c:v>8.0160713623875459</c:v>
                </c:pt>
                <c:pt idx="26">
                  <c:v>7.4086972255569403</c:v>
                </c:pt>
                <c:pt idx="27">
                  <c:v>6.829417145400134</c:v>
                </c:pt>
                <c:pt idx="28">
                  <c:v>6.272581224325382</c:v>
                </c:pt>
                <c:pt idx="29">
                  <c:v>5.7367658617297703</c:v>
                </c:pt>
                <c:pt idx="30">
                  <c:v>5.225412527703039</c:v>
                </c:pt>
                <c:pt idx="31">
                  <c:v>4.7429846393525246</c:v>
                </c:pt>
                <c:pt idx="32">
                  <c:v>4.2993546498502457</c:v>
                </c:pt>
                <c:pt idx="33">
                  <c:v>3.9026117850500075</c:v>
                </c:pt>
                <c:pt idx="34">
                  <c:v>3.5718499213484094</c:v>
                </c:pt>
                <c:pt idx="35">
                  <c:v>3.3290370904483773</c:v>
                </c:pt>
              </c:numCache>
            </c:numRef>
          </c:val>
          <c:smooth val="0"/>
          <c:extLst xmlns:c16r2="http://schemas.microsoft.com/office/drawing/2015/06/chart">
            <c:ext xmlns:c16="http://schemas.microsoft.com/office/drawing/2014/chart" uri="{C3380CC4-5D6E-409C-BE32-E72D297353CC}">
              <c16:uniqueId val="{00000001-A211-41A5-8A07-F2A6BD6AF2D3}"/>
            </c:ext>
          </c:extLst>
        </c:ser>
        <c:ser>
          <c:idx val="0"/>
          <c:order val="1"/>
          <c:tx>
            <c:strRef>
              <c:f>'4.22'!$M$9</c:f>
              <c:strCache>
                <c:ptCount val="1"/>
                <c:pt idx="0">
                  <c:v>Two Degrees</c:v>
                </c:pt>
              </c:strCache>
            </c:strRef>
          </c:tx>
          <c:spPr>
            <a:ln>
              <a:solidFill>
                <a:srgbClr val="78A22F"/>
              </a:solidFill>
            </a:ln>
          </c:spPr>
          <c:marker>
            <c:symbol val="none"/>
          </c:marker>
          <c:cat>
            <c:numRef>
              <c:f>'4.22'!$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9:$AW$9</c:f>
              <c:numCache>
                <c:formatCode>0.0</c:formatCode>
                <c:ptCount val="36"/>
                <c:pt idx="1">
                  <c:v>6.960379705117975E-2</c:v>
                </c:pt>
                <c:pt idx="2">
                  <c:v>0.11986313212172439</c:v>
                </c:pt>
                <c:pt idx="3">
                  <c:v>0.18450519882431402</c:v>
                </c:pt>
                <c:pt idx="4">
                  <c:v>0.47197895241035343</c:v>
                </c:pt>
                <c:pt idx="5">
                  <c:v>0.75923413198908951</c:v>
                </c:pt>
                <c:pt idx="6">
                  <c:v>1.0806570256733508</c:v>
                </c:pt>
                <c:pt idx="7">
                  <c:v>1.4429059876717716</c:v>
                </c:pt>
                <c:pt idx="8">
                  <c:v>1.8776854860274106</c:v>
                </c:pt>
                <c:pt idx="9">
                  <c:v>2.4283944402131907</c:v>
                </c:pt>
                <c:pt idx="10">
                  <c:v>3.0519656701584847</c:v>
                </c:pt>
                <c:pt idx="11">
                  <c:v>3.7935478008166355</c:v>
                </c:pt>
                <c:pt idx="12">
                  <c:v>4.6226733557585007</c:v>
                </c:pt>
                <c:pt idx="13">
                  <c:v>5.5821492050137538</c:v>
                </c:pt>
                <c:pt idx="14">
                  <c:v>6.7696944633034724</c:v>
                </c:pt>
                <c:pt idx="15">
                  <c:v>8.0912777067961557</c:v>
                </c:pt>
                <c:pt idx="16">
                  <c:v>9.3803868417830412</c:v>
                </c:pt>
                <c:pt idx="17">
                  <c:v>10.279188408701682</c:v>
                </c:pt>
                <c:pt idx="18">
                  <c:v>10.857258921981391</c:v>
                </c:pt>
                <c:pt idx="19">
                  <c:v>11.387293648131097</c:v>
                </c:pt>
                <c:pt idx="20">
                  <c:v>11.394837949917688</c:v>
                </c:pt>
                <c:pt idx="21">
                  <c:v>11.530655641782822</c:v>
                </c:pt>
                <c:pt idx="22">
                  <c:v>11.568367972979853</c:v>
                </c:pt>
                <c:pt idx="23">
                  <c:v>11.495289080660363</c:v>
                </c:pt>
                <c:pt idx="24">
                  <c:v>11.448040162682979</c:v>
                </c:pt>
                <c:pt idx="25">
                  <c:v>10.829666442906962</c:v>
                </c:pt>
                <c:pt idx="26">
                  <c:v>10.265427876083359</c:v>
                </c:pt>
                <c:pt idx="27">
                  <c:v>9.7349385676217466</c:v>
                </c:pt>
                <c:pt idx="28">
                  <c:v>9.2284919032232011</c:v>
                </c:pt>
                <c:pt idx="29">
                  <c:v>8.7425790822695166</c:v>
                </c:pt>
                <c:pt idx="30">
                  <c:v>8.2789575909189406</c:v>
                </c:pt>
                <c:pt idx="31">
                  <c:v>7.8404510029045564</c:v>
                </c:pt>
                <c:pt idx="32">
                  <c:v>7.4364104800837616</c:v>
                </c:pt>
                <c:pt idx="33">
                  <c:v>7.0727758733599249</c:v>
                </c:pt>
                <c:pt idx="34">
                  <c:v>6.7679452128454436</c:v>
                </c:pt>
                <c:pt idx="35">
                  <c:v>6.5428300453995796</c:v>
                </c:pt>
              </c:numCache>
            </c:numRef>
          </c:val>
          <c:smooth val="0"/>
          <c:extLst xmlns:c16r2="http://schemas.microsoft.com/office/drawing/2015/06/chart">
            <c:ext xmlns:c16="http://schemas.microsoft.com/office/drawing/2014/chart" uri="{C3380CC4-5D6E-409C-BE32-E72D297353CC}">
              <c16:uniqueId val="{00000000-A211-41A5-8A07-F2A6BD6AF2D3}"/>
            </c:ext>
          </c:extLst>
        </c:ser>
        <c:ser>
          <c:idx val="3"/>
          <c:order val="2"/>
          <c:tx>
            <c:strRef>
              <c:f>'4.22'!$M$10</c:f>
              <c:strCache>
                <c:ptCount val="1"/>
                <c:pt idx="0">
                  <c:v>Steady Progression</c:v>
                </c:pt>
              </c:strCache>
            </c:strRef>
          </c:tx>
          <c:spPr>
            <a:ln>
              <a:solidFill>
                <a:srgbClr val="FFC000"/>
              </a:solidFill>
            </a:ln>
          </c:spPr>
          <c:marker>
            <c:symbol val="none"/>
          </c:marker>
          <c:cat>
            <c:numRef>
              <c:f>'4.22'!$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10:$AW$10</c:f>
              <c:numCache>
                <c:formatCode>0.0</c:formatCode>
                <c:ptCount val="36"/>
                <c:pt idx="1">
                  <c:v>6.960379705117975E-2</c:v>
                </c:pt>
                <c:pt idx="2">
                  <c:v>0.11986313212172439</c:v>
                </c:pt>
                <c:pt idx="3">
                  <c:v>0.18353116391532309</c:v>
                </c:pt>
                <c:pt idx="4">
                  <c:v>0.25016171284401395</c:v>
                </c:pt>
                <c:pt idx="5">
                  <c:v>0.32837441666010492</c:v>
                </c:pt>
                <c:pt idx="6">
                  <c:v>0.41294826178569521</c:v>
                </c:pt>
                <c:pt idx="7">
                  <c:v>0.5205227571044575</c:v>
                </c:pt>
                <c:pt idx="8">
                  <c:v>0.64811220060233532</c:v>
                </c:pt>
                <c:pt idx="9">
                  <c:v>0.78966513727706555</c:v>
                </c:pt>
                <c:pt idx="10">
                  <c:v>0.96046931000033386</c:v>
                </c:pt>
                <c:pt idx="11">
                  <c:v>1.1845401595299716</c:v>
                </c:pt>
                <c:pt idx="12">
                  <c:v>1.4634473891537634</c:v>
                </c:pt>
                <c:pt idx="13">
                  <c:v>1.8124085995302051</c:v>
                </c:pt>
                <c:pt idx="14">
                  <c:v>2.2429169315783226</c:v>
                </c:pt>
                <c:pt idx="15">
                  <c:v>2.7643933814903972</c:v>
                </c:pt>
                <c:pt idx="16">
                  <c:v>3.3786966976632304</c:v>
                </c:pt>
                <c:pt idx="17">
                  <c:v>4.0763836838578911</c:v>
                </c:pt>
                <c:pt idx="18">
                  <c:v>4.7809576735645187</c:v>
                </c:pt>
                <c:pt idx="19">
                  <c:v>5.4610856490419089</c:v>
                </c:pt>
                <c:pt idx="20">
                  <c:v>6.0985802083283129</c:v>
                </c:pt>
                <c:pt idx="21">
                  <c:v>6.8893503418978268</c:v>
                </c:pt>
                <c:pt idx="22">
                  <c:v>7.5396213409321646</c:v>
                </c:pt>
                <c:pt idx="23">
                  <c:v>8.1331066090113193</c:v>
                </c:pt>
                <c:pt idx="24">
                  <c:v>8.9244353281472932</c:v>
                </c:pt>
                <c:pt idx="25">
                  <c:v>9.802259716460167</c:v>
                </c:pt>
                <c:pt idx="26">
                  <c:v>10.676195975781113</c:v>
                </c:pt>
                <c:pt idx="27">
                  <c:v>11.475927640131458</c:v>
                </c:pt>
                <c:pt idx="28">
                  <c:v>12.147562107179079</c:v>
                </c:pt>
                <c:pt idx="29">
                  <c:v>12.659853674867337</c:v>
                </c:pt>
                <c:pt idx="30">
                  <c:v>13.00323294684352</c:v>
                </c:pt>
                <c:pt idx="31">
                  <c:v>13.187068289926865</c:v>
                </c:pt>
                <c:pt idx="32">
                  <c:v>13.232130624409196</c:v>
                </c:pt>
                <c:pt idx="33">
                  <c:v>13.166518315549828</c:v>
                </c:pt>
                <c:pt idx="34">
                  <c:v>13.019769993463839</c:v>
                </c:pt>
                <c:pt idx="35">
                  <c:v>12.726777917493742</c:v>
                </c:pt>
              </c:numCache>
            </c:numRef>
          </c:val>
          <c:smooth val="0"/>
          <c:extLst xmlns:c16r2="http://schemas.microsoft.com/office/drawing/2015/06/chart">
            <c:ext xmlns:c16="http://schemas.microsoft.com/office/drawing/2014/chart" uri="{C3380CC4-5D6E-409C-BE32-E72D297353CC}">
              <c16:uniqueId val="{00000003-A211-41A5-8A07-F2A6BD6AF2D3}"/>
            </c:ext>
          </c:extLst>
        </c:ser>
        <c:ser>
          <c:idx val="2"/>
          <c:order val="3"/>
          <c:tx>
            <c:strRef>
              <c:f>'4.22'!$M$11</c:f>
              <c:strCache>
                <c:ptCount val="1"/>
                <c:pt idx="0">
                  <c:v>Consumer Evolution</c:v>
                </c:pt>
              </c:strCache>
            </c:strRef>
          </c:tx>
          <c:spPr>
            <a:ln>
              <a:solidFill>
                <a:srgbClr val="1D1160"/>
              </a:solidFill>
            </a:ln>
          </c:spPr>
          <c:marker>
            <c:symbol val="none"/>
          </c:marker>
          <c:cat>
            <c:numRef>
              <c:f>'4.22'!$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11:$AW$11</c:f>
              <c:numCache>
                <c:formatCode>0.0</c:formatCode>
                <c:ptCount val="36"/>
                <c:pt idx="1">
                  <c:v>6.960379705117975E-2</c:v>
                </c:pt>
                <c:pt idx="2">
                  <c:v>0.11986313212172439</c:v>
                </c:pt>
                <c:pt idx="3">
                  <c:v>0.18353116391532309</c:v>
                </c:pt>
                <c:pt idx="4">
                  <c:v>0.25463466219781844</c:v>
                </c:pt>
                <c:pt idx="5">
                  <c:v>0.32911984264824035</c:v>
                </c:pt>
                <c:pt idx="6">
                  <c:v>0.41317938318418196</c:v>
                </c:pt>
                <c:pt idx="7">
                  <c:v>0.51830647031596944</c:v>
                </c:pt>
                <c:pt idx="8">
                  <c:v>0.63545282200478959</c:v>
                </c:pt>
                <c:pt idx="9">
                  <c:v>0.77593452009717212</c:v>
                </c:pt>
                <c:pt idx="10">
                  <c:v>0.94129616759258516</c:v>
                </c:pt>
                <c:pt idx="11">
                  <c:v>1.1562685790742404</c:v>
                </c:pt>
                <c:pt idx="12">
                  <c:v>1.4249513707601871</c:v>
                </c:pt>
                <c:pt idx="13">
                  <c:v>1.7555243455853047</c:v>
                </c:pt>
                <c:pt idx="14">
                  <c:v>2.1613890832108154</c:v>
                </c:pt>
                <c:pt idx="15">
                  <c:v>2.6399425600467561</c:v>
                </c:pt>
                <c:pt idx="16">
                  <c:v>3.1777218621614081</c:v>
                </c:pt>
                <c:pt idx="17">
                  <c:v>3.7212026340531712</c:v>
                </c:pt>
                <c:pt idx="18">
                  <c:v>4.2478117094174692</c:v>
                </c:pt>
                <c:pt idx="19">
                  <c:v>4.8742569918665923</c:v>
                </c:pt>
                <c:pt idx="20">
                  <c:v>5.5167614989848195</c:v>
                </c:pt>
                <c:pt idx="21">
                  <c:v>6.2488328700925493</c:v>
                </c:pt>
                <c:pt idx="22">
                  <c:v>6.7619324024434722</c:v>
                </c:pt>
                <c:pt idx="23">
                  <c:v>7.1663847249866723</c:v>
                </c:pt>
                <c:pt idx="24">
                  <c:v>7.7547696460260056</c:v>
                </c:pt>
                <c:pt idx="25">
                  <c:v>8.4204252458348332</c:v>
                </c:pt>
                <c:pt idx="26">
                  <c:v>9.0794690797239106</c:v>
                </c:pt>
                <c:pt idx="27">
                  <c:v>9.6667116108882105</c:v>
                </c:pt>
                <c:pt idx="28">
                  <c:v>10.13633166556502</c:v>
                </c:pt>
                <c:pt idx="29">
                  <c:v>10.462976529265788</c:v>
                </c:pt>
                <c:pt idx="30">
                  <c:v>10.64108410922015</c:v>
                </c:pt>
                <c:pt idx="31">
                  <c:v>10.679914591349288</c:v>
                </c:pt>
                <c:pt idx="32">
                  <c:v>10.600185586198791</c:v>
                </c:pt>
                <c:pt idx="33">
                  <c:v>10.42751007871745</c:v>
                </c:pt>
                <c:pt idx="34">
                  <c:v>10.188191056140113</c:v>
                </c:pt>
                <c:pt idx="35">
                  <c:v>9.8608491365308932</c:v>
                </c:pt>
              </c:numCache>
            </c:numRef>
          </c:val>
          <c:smooth val="0"/>
          <c:extLst xmlns:c16r2="http://schemas.microsoft.com/office/drawing/2015/06/chart">
            <c:ext xmlns:c16="http://schemas.microsoft.com/office/drawing/2014/chart" uri="{C3380CC4-5D6E-409C-BE32-E72D297353CC}">
              <c16:uniqueId val="{00000002-A211-41A5-8A07-F2A6BD6AF2D3}"/>
            </c:ext>
          </c:extLst>
        </c:ser>
        <c:dLbls>
          <c:showLegendKey val="0"/>
          <c:showVal val="0"/>
          <c:showCatName val="0"/>
          <c:showSerName val="0"/>
          <c:showPercent val="0"/>
          <c:showBubbleSize val="0"/>
        </c:dLbls>
        <c:marker val="1"/>
        <c:smooth val="0"/>
        <c:axId val="159187328"/>
        <c:axId val="159188864"/>
      </c:lineChart>
      <c:catAx>
        <c:axId val="159187328"/>
        <c:scaling>
          <c:orientation val="minMax"/>
        </c:scaling>
        <c:delete val="0"/>
        <c:axPos val="b"/>
        <c:numFmt formatCode="General" sourceLinked="1"/>
        <c:majorTickMark val="out"/>
        <c:minorTickMark val="none"/>
        <c:tickLblPos val="nextTo"/>
        <c:crossAx val="159188864"/>
        <c:crosses val="autoZero"/>
        <c:auto val="1"/>
        <c:lblAlgn val="ctr"/>
        <c:lblOffset val="100"/>
        <c:tickLblSkip val="5"/>
        <c:noMultiLvlLbl val="0"/>
      </c:catAx>
      <c:valAx>
        <c:axId val="159188864"/>
        <c:scaling>
          <c:orientation val="minMax"/>
          <c:max val="16"/>
        </c:scaling>
        <c:delete val="0"/>
        <c:axPos val="l"/>
        <c:majorGridlines>
          <c:spPr>
            <a:ln>
              <a:solidFill>
                <a:schemeClr val="bg1">
                  <a:lumMod val="75000"/>
                </a:schemeClr>
              </a:solidFill>
            </a:ln>
          </c:spPr>
        </c:majorGridlines>
        <c:title>
          <c:tx>
            <c:rich>
              <a:bodyPr rot="-5400000" vert="horz"/>
              <a:lstStyle/>
              <a:p>
                <a:pPr>
                  <a:defRPr/>
                </a:pPr>
                <a:r>
                  <a:rPr lang="en-US"/>
                  <a:t>Net peak electricity demand from</a:t>
                </a:r>
                <a:r>
                  <a:rPr lang="en-US" baseline="0"/>
                  <a:t> vehicles (</a:t>
                </a:r>
                <a:r>
                  <a:rPr lang="en-US"/>
                  <a:t>GW)</a:t>
                </a:r>
              </a:p>
            </c:rich>
          </c:tx>
          <c:overlay val="0"/>
        </c:title>
        <c:numFmt formatCode="General" sourceLinked="1"/>
        <c:majorTickMark val="out"/>
        <c:minorTickMark val="none"/>
        <c:tickLblPos val="nextTo"/>
        <c:crossAx val="159187328"/>
        <c:crosses val="autoZero"/>
        <c:crossBetween val="between"/>
      </c:valAx>
      <c:spPr>
        <a:solidFill>
          <a:schemeClr val="lt1"/>
        </a:solidFill>
      </c:spPr>
    </c:plotArea>
    <c:legend>
      <c:legendPos val="b"/>
      <c:layout>
        <c:manualLayout>
          <c:xMode val="edge"/>
          <c:yMode val="edge"/>
          <c:x val="6.5070765321576171E-2"/>
          <c:y val="0.90741118235070128"/>
          <c:w val="0.90623006765524505"/>
          <c:h val="7.4423603552321374E-2"/>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84544985821088"/>
          <c:y val="5.8330469644902641E-2"/>
          <c:w val="0.8652021139468935"/>
          <c:h val="0.78025987972508593"/>
        </c:manualLayout>
      </c:layout>
      <c:lineChart>
        <c:grouping val="standard"/>
        <c:varyColors val="0"/>
        <c:ser>
          <c:idx val="4"/>
          <c:order val="0"/>
          <c:tx>
            <c:strRef>
              <c:f>'4.25'!$M$8</c:f>
              <c:strCache>
                <c:ptCount val="1"/>
                <c:pt idx="0">
                  <c:v>History</c:v>
                </c:pt>
              </c:strCache>
            </c:strRef>
          </c:tx>
          <c:spPr>
            <a:ln>
              <a:solidFill>
                <a:schemeClr val="tx1"/>
              </a:solidFill>
            </a:ln>
          </c:spPr>
          <c:marker>
            <c:symbol val="none"/>
          </c:marker>
          <c:cat>
            <c:numRef>
              <c:f>'4.25'!$S$7:$BG$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extLst xmlns:c16r2="http://schemas.microsoft.com/office/drawing/2015/06/chart"/>
            </c:numRef>
          </c:cat>
          <c:val>
            <c:numRef>
              <c:f>'4.25'!$S$8:$Z$8</c:f>
              <c:numCache>
                <c:formatCode>#,##0.0</c:formatCode>
                <c:ptCount val="8"/>
                <c:pt idx="0">
                  <c:v>309.49299999999999</c:v>
                </c:pt>
                <c:pt idx="1">
                  <c:v>243.14030303000001</c:v>
                </c:pt>
                <c:pt idx="2">
                  <c:v>167.55271247599859</c:v>
                </c:pt>
                <c:pt idx="3">
                  <c:v>162.34708476399999</c:v>
                </c:pt>
                <c:pt idx="4">
                  <c:v>176.84105131199999</c:v>
                </c:pt>
                <c:pt idx="5">
                  <c:v>168.04958415300001</c:v>
                </c:pt>
                <c:pt idx="6">
                  <c:v>248.61462317300001</c:v>
                </c:pt>
                <c:pt idx="7">
                  <c:v>233.16924996899996</c:v>
                </c:pt>
              </c:numCache>
            </c:numRef>
          </c:val>
          <c:smooth val="0"/>
          <c:extLst xmlns:c16r2="http://schemas.microsoft.com/office/drawing/2015/06/chart">
            <c:ext xmlns:c16="http://schemas.microsoft.com/office/drawing/2014/chart" uri="{C3380CC4-5D6E-409C-BE32-E72D297353CC}">
              <c16:uniqueId val="{00000004-F25C-4581-BD0A-CDFE32B5BF33}"/>
            </c:ext>
          </c:extLst>
        </c:ser>
        <c:ser>
          <c:idx val="0"/>
          <c:order val="1"/>
          <c:tx>
            <c:strRef>
              <c:f>'4.25'!$M$9</c:f>
              <c:strCache>
                <c:ptCount val="1"/>
                <c:pt idx="0">
                  <c:v>Community Renewables</c:v>
                </c:pt>
              </c:strCache>
            </c:strRef>
          </c:tx>
          <c:spPr>
            <a:ln>
              <a:solidFill>
                <a:srgbClr val="E64097"/>
              </a:solidFill>
            </a:ln>
          </c:spPr>
          <c:marker>
            <c:symbol val="none"/>
          </c:marker>
          <c:cat>
            <c:numRef>
              <c:f>'4.25'!$S$7:$BG$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extLst xmlns:c16r2="http://schemas.microsoft.com/office/drawing/2015/06/chart"/>
            </c:numRef>
          </c:cat>
          <c:val>
            <c:numRef>
              <c:f>'4.25'!$S$9:$BG$9</c:f>
              <c:numCache>
                <c:formatCode>#,##0.0</c:formatCode>
                <c:ptCount val="41"/>
                <c:pt idx="7">
                  <c:v>233.16924996899996</c:v>
                </c:pt>
                <c:pt idx="8">
                  <c:v>202.21190571085845</c:v>
                </c:pt>
                <c:pt idx="9">
                  <c:v>170.93177137852959</c:v>
                </c:pt>
                <c:pt idx="10">
                  <c:v>135.91264425444388</c:v>
                </c:pt>
                <c:pt idx="11">
                  <c:v>121.98747540524377</c:v>
                </c:pt>
                <c:pt idx="12">
                  <c:v>107.67914776868493</c:v>
                </c:pt>
                <c:pt idx="13">
                  <c:v>107.13870201467999</c:v>
                </c:pt>
                <c:pt idx="14">
                  <c:v>101.535459536508</c:v>
                </c:pt>
                <c:pt idx="15">
                  <c:v>87.711169578281456</c:v>
                </c:pt>
                <c:pt idx="16">
                  <c:v>66.150313551704997</c:v>
                </c:pt>
                <c:pt idx="17">
                  <c:v>57.635821213580996</c:v>
                </c:pt>
                <c:pt idx="18">
                  <c:v>54.044517801254997</c:v>
                </c:pt>
                <c:pt idx="19">
                  <c:v>46.795007852611</c:v>
                </c:pt>
                <c:pt idx="20">
                  <c:v>45.753357121165003</c:v>
                </c:pt>
                <c:pt idx="21">
                  <c:v>47.373772833099999</c:v>
                </c:pt>
                <c:pt idx="22">
                  <c:v>30.065908471807997</c:v>
                </c:pt>
                <c:pt idx="23">
                  <c:v>28.628380661516005</c:v>
                </c:pt>
                <c:pt idx="24">
                  <c:v>21.916141605932001</c:v>
                </c:pt>
                <c:pt idx="25">
                  <c:v>17.269840086702001</c:v>
                </c:pt>
                <c:pt idx="26">
                  <c:v>15.176635966441001</c:v>
                </c:pt>
                <c:pt idx="27">
                  <c:v>13.017851321856998</c:v>
                </c:pt>
                <c:pt idx="28">
                  <c:v>11.843178476949999</c:v>
                </c:pt>
                <c:pt idx="29">
                  <c:v>11.872314108043</c:v>
                </c:pt>
                <c:pt idx="30">
                  <c:v>11.966401597858999</c:v>
                </c:pt>
                <c:pt idx="31">
                  <c:v>13.202267442198002</c:v>
                </c:pt>
                <c:pt idx="32">
                  <c:v>13.981276162613998</c:v>
                </c:pt>
                <c:pt idx="33">
                  <c:v>14.674580782061001</c:v>
                </c:pt>
                <c:pt idx="34">
                  <c:v>14.349744827477</c:v>
                </c:pt>
                <c:pt idx="35">
                  <c:v>15.89928156557</c:v>
                </c:pt>
                <c:pt idx="36">
                  <c:v>17.585057597309003</c:v>
                </c:pt>
                <c:pt idx="37">
                  <c:v>17.107342761724997</c:v>
                </c:pt>
                <c:pt idx="38">
                  <c:v>17.117488447464002</c:v>
                </c:pt>
                <c:pt idx="39">
                  <c:v>17.306485683103006</c:v>
                </c:pt>
                <c:pt idx="40">
                  <c:v>16.816169007788002</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0-F25C-4581-BD0A-CDFE32B5BF33}"/>
            </c:ext>
          </c:extLst>
        </c:ser>
        <c:ser>
          <c:idx val="1"/>
          <c:order val="2"/>
          <c:tx>
            <c:strRef>
              <c:f>'4.25'!$M$10</c:f>
              <c:strCache>
                <c:ptCount val="1"/>
                <c:pt idx="0">
                  <c:v>Two Degrees</c:v>
                </c:pt>
              </c:strCache>
            </c:strRef>
          </c:tx>
          <c:spPr>
            <a:ln>
              <a:solidFill>
                <a:srgbClr val="78A22F"/>
              </a:solidFill>
            </a:ln>
          </c:spPr>
          <c:marker>
            <c:symbol val="none"/>
          </c:marker>
          <c:cat>
            <c:numRef>
              <c:f>'4.25'!$S$7:$BG$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extLst xmlns:c16r2="http://schemas.microsoft.com/office/drawing/2015/06/chart"/>
            </c:numRef>
          </c:cat>
          <c:val>
            <c:numRef>
              <c:f>'4.25'!$S$10:$BG$10</c:f>
              <c:numCache>
                <c:formatCode>#,##0.0</c:formatCode>
                <c:ptCount val="41"/>
                <c:pt idx="7">
                  <c:v>233.16924996899996</c:v>
                </c:pt>
                <c:pt idx="8">
                  <c:v>202.70262751914601</c:v>
                </c:pt>
                <c:pt idx="9">
                  <c:v>165.52346337425197</c:v>
                </c:pt>
                <c:pt idx="10">
                  <c:v>130.73688797427747</c:v>
                </c:pt>
                <c:pt idx="11">
                  <c:v>97.403662248335706</c:v>
                </c:pt>
                <c:pt idx="12">
                  <c:v>84.635631816192671</c:v>
                </c:pt>
                <c:pt idx="13">
                  <c:v>77.329628863699355</c:v>
                </c:pt>
                <c:pt idx="14">
                  <c:v>75.655813502567526</c:v>
                </c:pt>
                <c:pt idx="15">
                  <c:v>70.401753938763235</c:v>
                </c:pt>
                <c:pt idx="16">
                  <c:v>50.382566188479906</c:v>
                </c:pt>
                <c:pt idx="17">
                  <c:v>48.097318220432328</c:v>
                </c:pt>
                <c:pt idx="18">
                  <c:v>24.533208755861487</c:v>
                </c:pt>
                <c:pt idx="19">
                  <c:v>20.641701282381241</c:v>
                </c:pt>
                <c:pt idx="20">
                  <c:v>27.417455890176495</c:v>
                </c:pt>
                <c:pt idx="21">
                  <c:v>30.15432349371849</c:v>
                </c:pt>
                <c:pt idx="22">
                  <c:v>33.247203644628627</c:v>
                </c:pt>
                <c:pt idx="23">
                  <c:v>32.583939801771812</c:v>
                </c:pt>
                <c:pt idx="24">
                  <c:v>34.979693891546511</c:v>
                </c:pt>
                <c:pt idx="25">
                  <c:v>34.403270833496229</c:v>
                </c:pt>
                <c:pt idx="26">
                  <c:v>34.14703094532063</c:v>
                </c:pt>
                <c:pt idx="27">
                  <c:v>35.320700440161893</c:v>
                </c:pt>
                <c:pt idx="28">
                  <c:v>34.87461199842982</c:v>
                </c:pt>
                <c:pt idx="29">
                  <c:v>36.42301715298521</c:v>
                </c:pt>
                <c:pt idx="30">
                  <c:v>35.010152257685881</c:v>
                </c:pt>
                <c:pt idx="31">
                  <c:v>38.710792402360006</c:v>
                </c:pt>
                <c:pt idx="32">
                  <c:v>37.602820865812802</c:v>
                </c:pt>
                <c:pt idx="33">
                  <c:v>40.550381171488944</c:v>
                </c:pt>
                <c:pt idx="34">
                  <c:v>40.249922776801554</c:v>
                </c:pt>
                <c:pt idx="35">
                  <c:v>41.806219679326901</c:v>
                </c:pt>
                <c:pt idx="36">
                  <c:v>43.704525595825238</c:v>
                </c:pt>
                <c:pt idx="37">
                  <c:v>43.58252655022897</c:v>
                </c:pt>
                <c:pt idx="38">
                  <c:v>45.2513967928627</c:v>
                </c:pt>
                <c:pt idx="39">
                  <c:v>44.13616997969315</c:v>
                </c:pt>
                <c:pt idx="40">
                  <c:v>43.492038926100115</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1-F25C-4581-BD0A-CDFE32B5BF33}"/>
            </c:ext>
          </c:extLst>
        </c:ser>
        <c:ser>
          <c:idx val="2"/>
          <c:order val="3"/>
          <c:tx>
            <c:strRef>
              <c:f>'4.25'!$M$11</c:f>
              <c:strCache>
                <c:ptCount val="1"/>
                <c:pt idx="0">
                  <c:v>Steady Progression</c:v>
                </c:pt>
              </c:strCache>
            </c:strRef>
          </c:tx>
          <c:spPr>
            <a:ln>
              <a:solidFill>
                <a:srgbClr val="FFC222"/>
              </a:solidFill>
            </a:ln>
          </c:spPr>
          <c:marker>
            <c:symbol val="none"/>
          </c:marker>
          <c:cat>
            <c:numRef>
              <c:f>'4.25'!$S$7:$BG$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extLst xmlns:c16r2="http://schemas.microsoft.com/office/drawing/2015/06/chart"/>
            </c:numRef>
          </c:cat>
          <c:val>
            <c:numRef>
              <c:f>'4.25'!$S$11:$BG$11</c:f>
              <c:numCache>
                <c:formatCode>#,##0.0</c:formatCode>
                <c:ptCount val="41"/>
                <c:pt idx="7">
                  <c:v>233.16924996899996</c:v>
                </c:pt>
                <c:pt idx="8">
                  <c:v>209.83434934795144</c:v>
                </c:pt>
                <c:pt idx="9">
                  <c:v>190.39896125327462</c:v>
                </c:pt>
                <c:pt idx="10">
                  <c:v>174.49917375548387</c:v>
                </c:pt>
                <c:pt idx="11">
                  <c:v>156.7173136950889</c:v>
                </c:pt>
                <c:pt idx="12">
                  <c:v>128.46740966204794</c:v>
                </c:pt>
                <c:pt idx="13">
                  <c:v>139.40547964524703</c:v>
                </c:pt>
                <c:pt idx="14">
                  <c:v>123.876444622229</c:v>
                </c:pt>
                <c:pt idx="15">
                  <c:v>116.19918755081491</c:v>
                </c:pt>
                <c:pt idx="16">
                  <c:v>104.60261222993302</c:v>
                </c:pt>
                <c:pt idx="17">
                  <c:v>101.447907576665</c:v>
                </c:pt>
                <c:pt idx="18">
                  <c:v>104.856494544458</c:v>
                </c:pt>
                <c:pt idx="19">
                  <c:v>105.267119439323</c:v>
                </c:pt>
                <c:pt idx="20">
                  <c:v>119.06215373989608</c:v>
                </c:pt>
                <c:pt idx="21">
                  <c:v>103.88010526415</c:v>
                </c:pt>
                <c:pt idx="22">
                  <c:v>81.375703802827005</c:v>
                </c:pt>
                <c:pt idx="23">
                  <c:v>68.442165168534999</c:v>
                </c:pt>
                <c:pt idx="24">
                  <c:v>59.745024910084993</c:v>
                </c:pt>
                <c:pt idx="25">
                  <c:v>51.497672980824007</c:v>
                </c:pt>
                <c:pt idx="26">
                  <c:v>49.459400434532007</c:v>
                </c:pt>
                <c:pt idx="27">
                  <c:v>44.925330074217008</c:v>
                </c:pt>
                <c:pt idx="28">
                  <c:v>39.261122040406001</c:v>
                </c:pt>
                <c:pt idx="29">
                  <c:v>46.663472717517998</c:v>
                </c:pt>
                <c:pt idx="30">
                  <c:v>45.654335231202928</c:v>
                </c:pt>
                <c:pt idx="31">
                  <c:v>64.395730821564996</c:v>
                </c:pt>
                <c:pt idx="32">
                  <c:v>63.608341983627007</c:v>
                </c:pt>
                <c:pt idx="33">
                  <c:v>77.133549616166007</c:v>
                </c:pt>
                <c:pt idx="34">
                  <c:v>79.681344692854992</c:v>
                </c:pt>
                <c:pt idx="35">
                  <c:v>94.81773427771698</c:v>
                </c:pt>
                <c:pt idx="36">
                  <c:v>98.953052536878999</c:v>
                </c:pt>
                <c:pt idx="37">
                  <c:v>109.287812495214</c:v>
                </c:pt>
                <c:pt idx="38">
                  <c:v>118.30853694587597</c:v>
                </c:pt>
                <c:pt idx="39">
                  <c:v>120.50991624293398</c:v>
                </c:pt>
                <c:pt idx="40">
                  <c:v>127.14213404688203</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2-F25C-4581-BD0A-CDFE32B5BF33}"/>
            </c:ext>
          </c:extLst>
        </c:ser>
        <c:ser>
          <c:idx val="3"/>
          <c:order val="4"/>
          <c:tx>
            <c:strRef>
              <c:f>'4.25'!$M$12</c:f>
              <c:strCache>
                <c:ptCount val="1"/>
                <c:pt idx="0">
                  <c:v>Consumer Evolution</c:v>
                </c:pt>
              </c:strCache>
            </c:strRef>
          </c:tx>
          <c:spPr>
            <a:ln>
              <a:solidFill>
                <a:srgbClr val="1D1160"/>
              </a:solidFill>
            </a:ln>
          </c:spPr>
          <c:marker>
            <c:symbol val="none"/>
          </c:marker>
          <c:cat>
            <c:numRef>
              <c:f>'4.25'!$S$7:$BG$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extLst xmlns:c16r2="http://schemas.microsoft.com/office/drawing/2015/06/chart"/>
            </c:numRef>
          </c:cat>
          <c:val>
            <c:numRef>
              <c:f>'4.25'!$S$12:$BG$12</c:f>
              <c:numCache>
                <c:formatCode>#,##0.0</c:formatCode>
                <c:ptCount val="41"/>
                <c:pt idx="7">
                  <c:v>233.16924996899996</c:v>
                </c:pt>
                <c:pt idx="8">
                  <c:v>208.34990786895145</c:v>
                </c:pt>
                <c:pt idx="9">
                  <c:v>203.03075741719655</c:v>
                </c:pt>
                <c:pt idx="10">
                  <c:v>174.08709711953387</c:v>
                </c:pt>
                <c:pt idx="11">
                  <c:v>122.49754910272677</c:v>
                </c:pt>
                <c:pt idx="12">
                  <c:v>125.90192055498252</c:v>
                </c:pt>
                <c:pt idx="13">
                  <c:v>127.99296229424701</c:v>
                </c:pt>
                <c:pt idx="14">
                  <c:v>154.66428750412899</c:v>
                </c:pt>
                <c:pt idx="15">
                  <c:v>131.61910759602546</c:v>
                </c:pt>
                <c:pt idx="16">
                  <c:v>123.15874633885601</c:v>
                </c:pt>
                <c:pt idx="17">
                  <c:v>126.918768753905</c:v>
                </c:pt>
                <c:pt idx="18">
                  <c:v>128.692508776631</c:v>
                </c:pt>
                <c:pt idx="19">
                  <c:v>120.53880431557302</c:v>
                </c:pt>
                <c:pt idx="20">
                  <c:v>158.57406515451899</c:v>
                </c:pt>
                <c:pt idx="21">
                  <c:v>159.022187792323</c:v>
                </c:pt>
                <c:pt idx="22">
                  <c:v>144.68820404397644</c:v>
                </c:pt>
                <c:pt idx="23">
                  <c:v>111.99101826280798</c:v>
                </c:pt>
                <c:pt idx="24">
                  <c:v>110.25779787068424</c:v>
                </c:pt>
                <c:pt idx="25">
                  <c:v>87.527857807546994</c:v>
                </c:pt>
                <c:pt idx="26">
                  <c:v>78.406745451255006</c:v>
                </c:pt>
                <c:pt idx="27">
                  <c:v>66.222348645639997</c:v>
                </c:pt>
                <c:pt idx="28">
                  <c:v>71.529601529378994</c:v>
                </c:pt>
                <c:pt idx="29">
                  <c:v>67.109353717763994</c:v>
                </c:pt>
                <c:pt idx="30">
                  <c:v>57.911996853826004</c:v>
                </c:pt>
                <c:pt idx="31">
                  <c:v>64.343046112210999</c:v>
                </c:pt>
                <c:pt idx="32">
                  <c:v>64.249132047272994</c:v>
                </c:pt>
                <c:pt idx="33">
                  <c:v>68.976240673415688</c:v>
                </c:pt>
                <c:pt idx="34">
                  <c:v>68.026529579074037</c:v>
                </c:pt>
                <c:pt idx="35">
                  <c:v>69.263517799136011</c:v>
                </c:pt>
                <c:pt idx="36">
                  <c:v>70.734506346178236</c:v>
                </c:pt>
                <c:pt idx="37">
                  <c:v>66.797044311585736</c:v>
                </c:pt>
                <c:pt idx="38">
                  <c:v>68.929279652944999</c:v>
                </c:pt>
                <c:pt idx="39">
                  <c:v>68.700606615075984</c:v>
                </c:pt>
                <c:pt idx="40">
                  <c:v>70.254095185783342</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3-F25C-4581-BD0A-CDFE32B5BF33}"/>
            </c:ext>
          </c:extLst>
        </c:ser>
        <c:dLbls>
          <c:showLegendKey val="0"/>
          <c:showVal val="0"/>
          <c:showCatName val="0"/>
          <c:showSerName val="0"/>
          <c:showPercent val="0"/>
          <c:showBubbleSize val="0"/>
        </c:dLbls>
        <c:marker val="1"/>
        <c:smooth val="0"/>
        <c:axId val="159370240"/>
        <c:axId val="159376128"/>
      </c:lineChart>
      <c:dateAx>
        <c:axId val="159370240"/>
        <c:scaling>
          <c:orientation val="minMax"/>
        </c:scaling>
        <c:delete val="0"/>
        <c:axPos val="b"/>
        <c:numFmt formatCode="General" sourceLinked="1"/>
        <c:majorTickMark val="out"/>
        <c:minorTickMark val="none"/>
        <c:tickLblPos val="nextTo"/>
        <c:crossAx val="159376128"/>
        <c:crosses val="autoZero"/>
        <c:auto val="0"/>
        <c:lblOffset val="100"/>
        <c:baseTimeUnit val="days"/>
        <c:majorUnit val="5"/>
        <c:minorUnit val="5"/>
      </c:dateAx>
      <c:valAx>
        <c:axId val="15937612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nnual gas demand for electricitty</a:t>
                </a:r>
                <a:r>
                  <a:rPr lang="en-US" baseline="0"/>
                  <a:t> generation</a:t>
                </a:r>
                <a:r>
                  <a:rPr lang="en-US"/>
                  <a:t> (TWh)</a:t>
                </a:r>
              </a:p>
            </c:rich>
          </c:tx>
          <c:layout>
            <c:manualLayout>
              <c:xMode val="edge"/>
              <c:yMode val="edge"/>
              <c:x val="8.9123485434390304E-3"/>
              <c:y val="0.11263268423062238"/>
            </c:manualLayout>
          </c:layout>
          <c:overlay val="0"/>
        </c:title>
        <c:numFmt formatCode="#,##0" sourceLinked="0"/>
        <c:majorTickMark val="out"/>
        <c:minorTickMark val="none"/>
        <c:tickLblPos val="nextTo"/>
        <c:crossAx val="159370240"/>
        <c:crosses val="autoZero"/>
        <c:crossBetween val="between"/>
      </c:valAx>
    </c:plotArea>
    <c:legend>
      <c:legendPos val="b"/>
      <c:layout>
        <c:manualLayout>
          <c:xMode val="edge"/>
          <c:yMode val="edge"/>
          <c:x val="0"/>
          <c:y val="0.926923404389003"/>
          <c:w val="1"/>
          <c:h val="5.5729657300078811E-2"/>
        </c:manualLayout>
      </c:layout>
      <c:overlay val="0"/>
      <c:spPr>
        <a:ln>
          <a:noFill/>
        </a:ln>
      </c:sp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7.690793241695304E-2"/>
          <c:w val="0.8719963908223769"/>
          <c:h val="0.7328259831996945"/>
        </c:manualLayout>
      </c:layout>
      <c:lineChart>
        <c:grouping val="standard"/>
        <c:varyColors val="0"/>
        <c:ser>
          <c:idx val="1"/>
          <c:order val="0"/>
          <c:tx>
            <c:strRef>
              <c:f>'GD1'!$N$8</c:f>
              <c:strCache>
                <c:ptCount val="1"/>
                <c:pt idx="0">
                  <c:v>History</c:v>
                </c:pt>
              </c:strCache>
            </c:strRef>
          </c:tx>
          <c:spPr>
            <a:ln>
              <a:solidFill>
                <a:sysClr val="windowText" lastClr="000000"/>
              </a:solidFill>
            </a:ln>
          </c:spPr>
          <c:marker>
            <c:symbol val="none"/>
          </c:marker>
          <c:cat>
            <c:numRef>
              <c:f>'GD1'!$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8:$BH$8</c:f>
              <c:numCache>
                <c:formatCode>#,##0</c:formatCode>
                <c:ptCount val="46"/>
                <c:pt idx="0">
                  <c:v>1048.1974450329917</c:v>
                </c:pt>
                <c:pt idx="1">
                  <c:v>1034.4757846370655</c:v>
                </c:pt>
                <c:pt idx="2">
                  <c:v>1066.6774513528242</c:v>
                </c:pt>
                <c:pt idx="3">
                  <c:v>1069.5614240891653</c:v>
                </c:pt>
                <c:pt idx="4">
                  <c:v>1026.2143638153784</c:v>
                </c:pt>
                <c:pt idx="5">
                  <c:v>1105.5857151865043</c:v>
                </c:pt>
                <c:pt idx="6">
                  <c:v>1021.6248496742493</c:v>
                </c:pt>
                <c:pt idx="7">
                  <c:v>872.59364923864769</c:v>
                </c:pt>
                <c:pt idx="8">
                  <c:v>832.24804844961602</c:v>
                </c:pt>
                <c:pt idx="9">
                  <c:v>844.6871831524287</c:v>
                </c:pt>
                <c:pt idx="10">
                  <c:v>873.14531090160006</c:v>
                </c:pt>
                <c:pt idx="11">
                  <c:v>922.63243320397953</c:v>
                </c:pt>
                <c:pt idx="12">
                  <c:v>933.46531784499996</c:v>
                </c:pt>
              </c:numCache>
            </c:numRef>
          </c:val>
          <c:smooth val="0"/>
          <c:extLst xmlns:c16r2="http://schemas.microsoft.com/office/drawing/2015/06/chart">
            <c:ext xmlns:c16="http://schemas.microsoft.com/office/drawing/2014/chart" uri="{C3380CC4-5D6E-409C-BE32-E72D297353CC}">
              <c16:uniqueId val="{00000004-800B-408F-9F6A-5D2D051B86DE}"/>
            </c:ext>
          </c:extLst>
        </c:ser>
        <c:ser>
          <c:idx val="2"/>
          <c:order val="1"/>
          <c:tx>
            <c:strRef>
              <c:f>'GD1'!$N$9</c:f>
              <c:strCache>
                <c:ptCount val="1"/>
                <c:pt idx="0">
                  <c:v>Community Renewables</c:v>
                </c:pt>
              </c:strCache>
            </c:strRef>
          </c:tx>
          <c:spPr>
            <a:ln>
              <a:solidFill>
                <a:srgbClr val="E64097"/>
              </a:solidFill>
            </a:ln>
          </c:spPr>
          <c:marker>
            <c:symbol val="none"/>
          </c:marker>
          <c:cat>
            <c:numRef>
              <c:f>'GD1'!$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9:$BH$9</c:f>
              <c:numCache>
                <c:formatCode>#,##0</c:formatCode>
                <c:ptCount val="46"/>
                <c:pt idx="12">
                  <c:v>933.46531784499996</c:v>
                </c:pt>
                <c:pt idx="13">
                  <c:v>890.02558745247848</c:v>
                </c:pt>
                <c:pt idx="14">
                  <c:v>838.66330699912817</c:v>
                </c:pt>
                <c:pt idx="15">
                  <c:v>799.07050281668421</c:v>
                </c:pt>
                <c:pt idx="16">
                  <c:v>775.10136746781598</c:v>
                </c:pt>
                <c:pt idx="17">
                  <c:v>752.65932942124709</c:v>
                </c:pt>
                <c:pt idx="18">
                  <c:v>743.48665861007646</c:v>
                </c:pt>
                <c:pt idx="19">
                  <c:v>726.93784343378877</c:v>
                </c:pt>
                <c:pt idx="20">
                  <c:v>705.08193111818889</c:v>
                </c:pt>
                <c:pt idx="21">
                  <c:v>674.63335525208345</c:v>
                </c:pt>
                <c:pt idx="22">
                  <c:v>657.41242584991301</c:v>
                </c:pt>
                <c:pt idx="23">
                  <c:v>645.33831502906094</c:v>
                </c:pt>
                <c:pt idx="24">
                  <c:v>627.05681740453122</c:v>
                </c:pt>
                <c:pt idx="25">
                  <c:v>616.27795544201547</c:v>
                </c:pt>
                <c:pt idx="26">
                  <c:v>603.86572398398357</c:v>
                </c:pt>
                <c:pt idx="27">
                  <c:v>578.21134928476772</c:v>
                </c:pt>
                <c:pt idx="28">
                  <c:v>564.15979984197588</c:v>
                </c:pt>
                <c:pt idx="29">
                  <c:v>548.13088386834647</c:v>
                </c:pt>
                <c:pt idx="30">
                  <c:v>534.80362220876782</c:v>
                </c:pt>
                <c:pt idx="31">
                  <c:v>522.59324512607441</c:v>
                </c:pt>
                <c:pt idx="32">
                  <c:v>506.69292679450018</c:v>
                </c:pt>
                <c:pt idx="33">
                  <c:v>496.19183248223254</c:v>
                </c:pt>
                <c:pt idx="34">
                  <c:v>480.80792228728126</c:v>
                </c:pt>
                <c:pt idx="35">
                  <c:v>467.78267075326511</c:v>
                </c:pt>
                <c:pt idx="36">
                  <c:v>456.56491027895686</c:v>
                </c:pt>
                <c:pt idx="37">
                  <c:v>446.56226732726071</c:v>
                </c:pt>
                <c:pt idx="38">
                  <c:v>436.16922472233364</c:v>
                </c:pt>
                <c:pt idx="39">
                  <c:v>420.91473350676381</c:v>
                </c:pt>
                <c:pt idx="40">
                  <c:v>408.24490726043831</c:v>
                </c:pt>
                <c:pt idx="41">
                  <c:v>396.20029830352024</c:v>
                </c:pt>
                <c:pt idx="42">
                  <c:v>379.05246307830811</c:v>
                </c:pt>
                <c:pt idx="43">
                  <c:v>364.0244162808944</c:v>
                </c:pt>
                <c:pt idx="44">
                  <c:v>349.17680772234081</c:v>
                </c:pt>
                <c:pt idx="45">
                  <c:v>332.588652322668</c:v>
                </c:pt>
              </c:numCache>
            </c:numRef>
          </c:val>
          <c:smooth val="0"/>
          <c:extLst xmlns:c16r2="http://schemas.microsoft.com/office/drawing/2015/06/chart">
            <c:ext xmlns:c16="http://schemas.microsoft.com/office/drawing/2014/chart" uri="{C3380CC4-5D6E-409C-BE32-E72D297353CC}">
              <c16:uniqueId val="{00000000-800B-408F-9F6A-5D2D051B86DE}"/>
            </c:ext>
          </c:extLst>
        </c:ser>
        <c:ser>
          <c:idx val="3"/>
          <c:order val="2"/>
          <c:tx>
            <c:strRef>
              <c:f>'GD1'!$N$10</c:f>
              <c:strCache>
                <c:ptCount val="1"/>
                <c:pt idx="0">
                  <c:v>Two Degrees</c:v>
                </c:pt>
              </c:strCache>
            </c:strRef>
          </c:tx>
          <c:spPr>
            <a:ln>
              <a:solidFill>
                <a:srgbClr val="78A22F"/>
              </a:solidFill>
            </a:ln>
          </c:spPr>
          <c:marker>
            <c:symbol val="none"/>
          </c:marker>
          <c:cat>
            <c:numRef>
              <c:f>'GD1'!$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10:$BH$10</c:f>
              <c:numCache>
                <c:formatCode>#,##0</c:formatCode>
                <c:ptCount val="46"/>
                <c:pt idx="12">
                  <c:v>933.46531784499996</c:v>
                </c:pt>
                <c:pt idx="13">
                  <c:v>892.5216646387114</c:v>
                </c:pt>
                <c:pt idx="14">
                  <c:v>833.4356543319202</c:v>
                </c:pt>
                <c:pt idx="15">
                  <c:v>802.55465377494818</c:v>
                </c:pt>
                <c:pt idx="16">
                  <c:v>777.49766325397445</c:v>
                </c:pt>
                <c:pt idx="17">
                  <c:v>757.08133918229964</c:v>
                </c:pt>
                <c:pt idx="18">
                  <c:v>744.19738981037733</c:v>
                </c:pt>
                <c:pt idx="19">
                  <c:v>735.02631169171184</c:v>
                </c:pt>
                <c:pt idx="20">
                  <c:v>718.65870986681603</c:v>
                </c:pt>
                <c:pt idx="21">
                  <c:v>692.30293249949364</c:v>
                </c:pt>
                <c:pt idx="22">
                  <c:v>683.76703426863435</c:v>
                </c:pt>
                <c:pt idx="23">
                  <c:v>654.02589556877456</c:v>
                </c:pt>
                <c:pt idx="24">
                  <c:v>641.45957338794244</c:v>
                </c:pt>
                <c:pt idx="25">
                  <c:v>642.74510098753854</c:v>
                </c:pt>
                <c:pt idx="26">
                  <c:v>641.19598574673103</c:v>
                </c:pt>
                <c:pt idx="27">
                  <c:v>641.62174104879</c:v>
                </c:pt>
                <c:pt idx="28">
                  <c:v>639.34253979648963</c:v>
                </c:pt>
                <c:pt idx="29">
                  <c:v>641.35309860714949</c:v>
                </c:pt>
                <c:pt idx="30">
                  <c:v>641.69923153533909</c:v>
                </c:pt>
                <c:pt idx="31">
                  <c:v>641.72040337154453</c:v>
                </c:pt>
                <c:pt idx="32">
                  <c:v>646.07356915647813</c:v>
                </c:pt>
                <c:pt idx="33">
                  <c:v>646.53357800619551</c:v>
                </c:pt>
                <c:pt idx="34">
                  <c:v>649.05781992451239</c:v>
                </c:pt>
                <c:pt idx="35">
                  <c:v>650.96421962249076</c:v>
                </c:pt>
                <c:pt idx="36">
                  <c:v>656.67238127131225</c:v>
                </c:pt>
                <c:pt idx="37">
                  <c:v>661.30586928349271</c:v>
                </c:pt>
                <c:pt idx="38">
                  <c:v>671.36584687730897</c:v>
                </c:pt>
                <c:pt idx="39">
                  <c:v>676.76337103975777</c:v>
                </c:pt>
                <c:pt idx="40">
                  <c:v>682.33586390616301</c:v>
                </c:pt>
                <c:pt idx="41">
                  <c:v>684.38231818927045</c:v>
                </c:pt>
                <c:pt idx="42">
                  <c:v>681.66296224039002</c:v>
                </c:pt>
                <c:pt idx="43">
                  <c:v>682.16355795029972</c:v>
                </c:pt>
                <c:pt idx="44">
                  <c:v>677.94076298326297</c:v>
                </c:pt>
                <c:pt idx="45">
                  <c:v>672.62917308515216</c:v>
                </c:pt>
              </c:numCache>
            </c:numRef>
          </c:val>
          <c:smooth val="0"/>
          <c:extLst xmlns:c16r2="http://schemas.microsoft.com/office/drawing/2015/06/chart">
            <c:ext xmlns:c16="http://schemas.microsoft.com/office/drawing/2014/chart" uri="{C3380CC4-5D6E-409C-BE32-E72D297353CC}">
              <c16:uniqueId val="{00000001-800B-408F-9F6A-5D2D051B86DE}"/>
            </c:ext>
          </c:extLst>
        </c:ser>
        <c:ser>
          <c:idx val="4"/>
          <c:order val="3"/>
          <c:tx>
            <c:strRef>
              <c:f>'GD1'!$N$11</c:f>
              <c:strCache>
                <c:ptCount val="1"/>
                <c:pt idx="0">
                  <c:v>Steady Progression</c:v>
                </c:pt>
              </c:strCache>
            </c:strRef>
          </c:tx>
          <c:spPr>
            <a:ln>
              <a:solidFill>
                <a:srgbClr val="FFC222"/>
              </a:solidFill>
            </a:ln>
          </c:spPr>
          <c:marker>
            <c:symbol val="none"/>
          </c:marker>
          <c:cat>
            <c:numRef>
              <c:f>'GD1'!$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11:$BH$11</c:f>
              <c:numCache>
                <c:formatCode>#,##0</c:formatCode>
                <c:ptCount val="46"/>
                <c:pt idx="12">
                  <c:v>933.46531784499996</c:v>
                </c:pt>
                <c:pt idx="13">
                  <c:v>904.79349235767768</c:v>
                </c:pt>
                <c:pt idx="14">
                  <c:v>879.84175379205965</c:v>
                </c:pt>
                <c:pt idx="15">
                  <c:v>864.64421245133201</c:v>
                </c:pt>
                <c:pt idx="16">
                  <c:v>851.88662484123233</c:v>
                </c:pt>
                <c:pt idx="17">
                  <c:v>829.73624758545634</c:v>
                </c:pt>
                <c:pt idx="18">
                  <c:v>846.15964577162435</c:v>
                </c:pt>
                <c:pt idx="19">
                  <c:v>829.86202441230091</c:v>
                </c:pt>
                <c:pt idx="20">
                  <c:v>828.70535431285634</c:v>
                </c:pt>
                <c:pt idx="21">
                  <c:v>817.09529954332663</c:v>
                </c:pt>
                <c:pt idx="22">
                  <c:v>814.841673944999</c:v>
                </c:pt>
                <c:pt idx="23">
                  <c:v>818.17690816306265</c:v>
                </c:pt>
                <c:pt idx="24">
                  <c:v>815.05067343128042</c:v>
                </c:pt>
                <c:pt idx="25">
                  <c:v>827.03685979023408</c:v>
                </c:pt>
                <c:pt idx="26">
                  <c:v>802.85423564812356</c:v>
                </c:pt>
                <c:pt idx="27">
                  <c:v>774.78173865963981</c:v>
                </c:pt>
                <c:pt idx="28">
                  <c:v>770.85072861295544</c:v>
                </c:pt>
                <c:pt idx="29">
                  <c:v>760.30507846687681</c:v>
                </c:pt>
                <c:pt idx="30">
                  <c:v>750.32921336470008</c:v>
                </c:pt>
                <c:pt idx="31">
                  <c:v>746.82758983497615</c:v>
                </c:pt>
                <c:pt idx="32">
                  <c:v>740.00693621574374</c:v>
                </c:pt>
                <c:pt idx="33">
                  <c:v>726.20208720328753</c:v>
                </c:pt>
                <c:pt idx="34">
                  <c:v>724.06797059924099</c:v>
                </c:pt>
                <c:pt idx="35">
                  <c:v>719.87881910325564</c:v>
                </c:pt>
                <c:pt idx="36">
                  <c:v>734.77003610996167</c:v>
                </c:pt>
                <c:pt idx="37">
                  <c:v>724.51285526687786</c:v>
                </c:pt>
                <c:pt idx="38">
                  <c:v>735.85445844382298</c:v>
                </c:pt>
                <c:pt idx="39">
                  <c:v>732.06568779512349</c:v>
                </c:pt>
                <c:pt idx="40">
                  <c:v>738.23728125657874</c:v>
                </c:pt>
                <c:pt idx="41">
                  <c:v>739.01324700299631</c:v>
                </c:pt>
                <c:pt idx="42">
                  <c:v>740.49514054487474</c:v>
                </c:pt>
                <c:pt idx="43">
                  <c:v>745.72474465286814</c:v>
                </c:pt>
                <c:pt idx="44">
                  <c:v>735.47905336836845</c:v>
                </c:pt>
                <c:pt idx="45">
                  <c:v>738.80389835376138</c:v>
                </c:pt>
              </c:numCache>
            </c:numRef>
          </c:val>
          <c:smooth val="0"/>
          <c:extLst xmlns:c16r2="http://schemas.microsoft.com/office/drawing/2015/06/chart">
            <c:ext xmlns:c16="http://schemas.microsoft.com/office/drawing/2014/chart" uri="{C3380CC4-5D6E-409C-BE32-E72D297353CC}">
              <c16:uniqueId val="{00000002-800B-408F-9F6A-5D2D051B86DE}"/>
            </c:ext>
          </c:extLst>
        </c:ser>
        <c:ser>
          <c:idx val="0"/>
          <c:order val="4"/>
          <c:tx>
            <c:strRef>
              <c:f>'GD1'!$N$12</c:f>
              <c:strCache>
                <c:ptCount val="1"/>
                <c:pt idx="0">
                  <c:v>Consumer Evolution</c:v>
                </c:pt>
              </c:strCache>
            </c:strRef>
          </c:tx>
          <c:spPr>
            <a:ln>
              <a:solidFill>
                <a:srgbClr val="1D1160"/>
              </a:solidFill>
            </a:ln>
          </c:spPr>
          <c:marker>
            <c:symbol val="none"/>
          </c:marker>
          <c:cat>
            <c:numRef>
              <c:f>'GD1'!$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12:$BH$12</c:f>
              <c:numCache>
                <c:formatCode>#,##0</c:formatCode>
                <c:ptCount val="46"/>
                <c:pt idx="12">
                  <c:v>933.46531784499996</c:v>
                </c:pt>
                <c:pt idx="13">
                  <c:v>903.00709681615865</c:v>
                </c:pt>
                <c:pt idx="14">
                  <c:v>892.22585031785286</c:v>
                </c:pt>
                <c:pt idx="15">
                  <c:v>867.05176853613773</c:v>
                </c:pt>
                <c:pt idx="16">
                  <c:v>820.2366987199357</c:v>
                </c:pt>
                <c:pt idx="17">
                  <c:v>831.55847998969739</c:v>
                </c:pt>
                <c:pt idx="18">
                  <c:v>832.47059751817983</c:v>
                </c:pt>
                <c:pt idx="19">
                  <c:v>858.6021263870623</c:v>
                </c:pt>
                <c:pt idx="20">
                  <c:v>827.11822940111142</c:v>
                </c:pt>
                <c:pt idx="21">
                  <c:v>817.56880282597228</c:v>
                </c:pt>
                <c:pt idx="22">
                  <c:v>820.98178979757017</c:v>
                </c:pt>
                <c:pt idx="23">
                  <c:v>821.8741653207029</c:v>
                </c:pt>
                <c:pt idx="24">
                  <c:v>812.62921096043101</c:v>
                </c:pt>
                <c:pt idx="25">
                  <c:v>851.98451982609458</c:v>
                </c:pt>
                <c:pt idx="26">
                  <c:v>850.73189855519445</c:v>
                </c:pt>
                <c:pt idx="27">
                  <c:v>838.83794534067567</c:v>
                </c:pt>
                <c:pt idx="28">
                  <c:v>811.56094330824351</c:v>
                </c:pt>
                <c:pt idx="29">
                  <c:v>813.84766764324638</c:v>
                </c:pt>
                <c:pt idx="30">
                  <c:v>795.67924970727029</c:v>
                </c:pt>
                <c:pt idx="31">
                  <c:v>796.39745475596567</c:v>
                </c:pt>
                <c:pt idx="32">
                  <c:v>781.11184986856927</c:v>
                </c:pt>
                <c:pt idx="33">
                  <c:v>782.69892894877023</c:v>
                </c:pt>
                <c:pt idx="34">
                  <c:v>775.13709107138152</c:v>
                </c:pt>
                <c:pt idx="35">
                  <c:v>756.94088525230836</c:v>
                </c:pt>
                <c:pt idx="36">
                  <c:v>753.47171102631171</c:v>
                </c:pt>
                <c:pt idx="37">
                  <c:v>750.12580404823382</c:v>
                </c:pt>
                <c:pt idx="38">
                  <c:v>750.84341099369419</c:v>
                </c:pt>
                <c:pt idx="39">
                  <c:v>740.99858055318589</c:v>
                </c:pt>
                <c:pt idx="40">
                  <c:v>738.5830005816066</c:v>
                </c:pt>
                <c:pt idx="41">
                  <c:v>733.13742768162001</c:v>
                </c:pt>
                <c:pt idx="42">
                  <c:v>725.72764101116434</c:v>
                </c:pt>
                <c:pt idx="43">
                  <c:v>724.09017920427152</c:v>
                </c:pt>
                <c:pt idx="44">
                  <c:v>719.70119813723204</c:v>
                </c:pt>
                <c:pt idx="45">
                  <c:v>717.16689730757707</c:v>
                </c:pt>
              </c:numCache>
            </c:numRef>
          </c:val>
          <c:smooth val="0"/>
          <c:extLst xmlns:c16r2="http://schemas.microsoft.com/office/drawing/2015/06/chart">
            <c:ext xmlns:c16="http://schemas.microsoft.com/office/drawing/2014/chart" uri="{C3380CC4-5D6E-409C-BE32-E72D297353CC}">
              <c16:uniqueId val="{00000003-800B-408F-9F6A-5D2D051B86DE}"/>
            </c:ext>
          </c:extLst>
        </c:ser>
        <c:dLbls>
          <c:showLegendKey val="0"/>
          <c:showVal val="0"/>
          <c:showCatName val="0"/>
          <c:showSerName val="0"/>
          <c:showPercent val="0"/>
          <c:showBubbleSize val="0"/>
        </c:dLbls>
        <c:marker val="1"/>
        <c:smooth val="0"/>
        <c:axId val="158865664"/>
        <c:axId val="158871552"/>
      </c:lineChart>
      <c:dateAx>
        <c:axId val="158865664"/>
        <c:scaling>
          <c:orientation val="minMax"/>
        </c:scaling>
        <c:delete val="0"/>
        <c:axPos val="b"/>
        <c:numFmt formatCode="yyyy" sourceLinked="1"/>
        <c:majorTickMark val="out"/>
        <c:minorTickMark val="out"/>
        <c:tickLblPos val="nextTo"/>
        <c:txPr>
          <a:bodyPr rot="0" vert="horz"/>
          <a:lstStyle/>
          <a:p>
            <a:pPr>
              <a:defRPr/>
            </a:pPr>
            <a:endParaRPr lang="en-US"/>
          </a:p>
        </c:txPr>
        <c:crossAx val="158871552"/>
        <c:crosses val="autoZero"/>
        <c:auto val="1"/>
        <c:lblOffset val="100"/>
        <c:baseTimeUnit val="years"/>
        <c:majorUnit val="5"/>
        <c:minorUnit val="5"/>
        <c:minorTimeUnit val="years"/>
      </c:dateAx>
      <c:valAx>
        <c:axId val="158871552"/>
        <c:scaling>
          <c:orientation val="minMax"/>
          <c:max val="1250"/>
          <c:min val="250"/>
        </c:scaling>
        <c:delete val="0"/>
        <c:axPos val="l"/>
        <c:majorGridlines>
          <c:spPr>
            <a:ln>
              <a:solidFill>
                <a:sysClr val="window" lastClr="FFFFFF">
                  <a:lumMod val="75000"/>
                </a:sysClr>
              </a:solidFill>
            </a:ln>
          </c:spPr>
        </c:majorGridlines>
        <c:title>
          <c:tx>
            <c:rich>
              <a:bodyPr rot="-5400000" vert="horz"/>
              <a:lstStyle/>
              <a:p>
                <a:pPr>
                  <a:defRPr/>
                </a:pPr>
                <a:r>
                  <a:rPr lang="en-US"/>
                  <a:t>Annual gas demand,</a:t>
                </a:r>
                <a:r>
                  <a:rPr lang="en-US" baseline="0"/>
                  <a:t> i</a:t>
                </a:r>
                <a:r>
                  <a:rPr lang="en-US"/>
                  <a:t>ncl. exports (TWh)</a:t>
                </a:r>
              </a:p>
            </c:rich>
          </c:tx>
          <c:overlay val="0"/>
        </c:title>
        <c:numFmt formatCode="0" sourceLinked="0"/>
        <c:majorTickMark val="out"/>
        <c:minorTickMark val="none"/>
        <c:tickLblPos val="nextTo"/>
        <c:crossAx val="158865664"/>
        <c:crosses val="autoZero"/>
        <c:crossBetween val="between"/>
      </c:valAx>
    </c:plotArea>
    <c:legend>
      <c:legendPos val="b"/>
      <c:layout>
        <c:manualLayout>
          <c:xMode val="edge"/>
          <c:yMode val="edge"/>
          <c:x val="2.6797934436850163E-2"/>
          <c:y val="0.91034470691163616"/>
          <c:w val="0.96986773898703527"/>
          <c:h val="8.9655293088363938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3.1'!$M$8</c:f>
              <c:strCache>
                <c:ptCount val="1"/>
                <c:pt idx="0">
                  <c:v>Electricity</c:v>
                </c:pt>
              </c:strCache>
            </c:strRef>
          </c:tx>
          <c:spPr>
            <a:solidFill>
              <a:srgbClr val="00B0F0"/>
            </a:solidFill>
            <a:ln>
              <a:solidFill>
                <a:srgbClr val="00B0F0"/>
              </a:solidFill>
            </a:ln>
          </c:spPr>
          <c:cat>
            <c:numRef>
              <c:f>'3.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1'!$N$8:$AW$8</c:f>
              <c:numCache>
                <c:formatCode>General</c:formatCode>
                <c:ptCount val="36"/>
                <c:pt idx="4" formatCode="0.0">
                  <c:v>49.204239999999999</c:v>
                </c:pt>
                <c:pt idx="5" formatCode="0.0">
                  <c:v>45.260899999999999</c:v>
                </c:pt>
                <c:pt idx="6" formatCode="0.0">
                  <c:v>41.890189999999997</c:v>
                </c:pt>
                <c:pt idx="7" formatCode="0.0">
                  <c:v>41.155169999999998</c:v>
                </c:pt>
                <c:pt idx="8" formatCode="0.0">
                  <c:v>33.080860000000001</c:v>
                </c:pt>
                <c:pt idx="9" formatCode="0.0">
                  <c:v>33.10754</c:v>
                </c:pt>
                <c:pt idx="10" formatCode="0.0">
                  <c:v>32.755659999999999</c:v>
                </c:pt>
                <c:pt idx="11" formatCode="0.0">
                  <c:v>30.38766</c:v>
                </c:pt>
                <c:pt idx="12" formatCode="0.0">
                  <c:v>25.802070000000001</c:v>
                </c:pt>
                <c:pt idx="13" formatCode="0.0">
                  <c:v>24.525590000000001</c:v>
                </c:pt>
                <c:pt idx="14" formatCode="0.0">
                  <c:v>24.158180000000002</c:v>
                </c:pt>
                <c:pt idx="15" formatCode="0.0">
                  <c:v>23.09205</c:v>
                </c:pt>
                <c:pt idx="16" formatCode="0.0">
                  <c:v>23.086300000000001</c:v>
                </c:pt>
                <c:pt idx="17" formatCode="0.0">
                  <c:v>23.33455</c:v>
                </c:pt>
                <c:pt idx="18" formatCode="0.0">
                  <c:v>20.18853</c:v>
                </c:pt>
                <c:pt idx="19" formatCode="0.0">
                  <c:v>19.304120000000001</c:v>
                </c:pt>
                <c:pt idx="20" formatCode="0.0">
                  <c:v>17.504919999999998</c:v>
                </c:pt>
                <c:pt idx="21" formatCode="0.0">
                  <c:v>16.288239999999998</c:v>
                </c:pt>
                <c:pt idx="22" formatCode="0.0">
                  <c:v>15.463039999999999</c:v>
                </c:pt>
                <c:pt idx="23" formatCode="0.0">
                  <c:v>14.70598</c:v>
                </c:pt>
                <c:pt idx="24" formatCode="0.0">
                  <c:v>14.0419</c:v>
                </c:pt>
                <c:pt idx="25" formatCode="0.0">
                  <c:v>13.767329999999999</c:v>
                </c:pt>
                <c:pt idx="26" formatCode="0.0">
                  <c:v>12.287979999999999</c:v>
                </c:pt>
                <c:pt idx="27" formatCode="0.0">
                  <c:v>12.552770000000001</c:v>
                </c:pt>
                <c:pt idx="28" formatCode="0.0">
                  <c:v>12.712400000000001</c:v>
                </c:pt>
                <c:pt idx="29" formatCode="0.0">
                  <c:v>12.88603</c:v>
                </c:pt>
                <c:pt idx="30" formatCode="0.0">
                  <c:v>12.869630000000001</c:v>
                </c:pt>
                <c:pt idx="31" formatCode="0.0">
                  <c:v>13.40136</c:v>
                </c:pt>
                <c:pt idx="32" formatCode="0.0">
                  <c:v>13.852460000000001</c:v>
                </c:pt>
                <c:pt idx="33" formatCode="0.0">
                  <c:v>14.0085</c:v>
                </c:pt>
                <c:pt idx="34" formatCode="0.0">
                  <c:v>14.09685</c:v>
                </c:pt>
                <c:pt idx="35" formatCode="0.0">
                  <c:v>14.099159999999999</c:v>
                </c:pt>
              </c:numCache>
            </c:numRef>
          </c:val>
          <c:extLst xmlns:c16r2="http://schemas.microsoft.com/office/drawing/2015/06/chart">
            <c:ext xmlns:c16="http://schemas.microsoft.com/office/drawing/2014/chart" uri="{C3380CC4-5D6E-409C-BE32-E72D297353CC}">
              <c16:uniqueId val="{00000000-278E-4821-A8EF-1326AEA227DE}"/>
            </c:ext>
          </c:extLst>
        </c:ser>
        <c:ser>
          <c:idx val="1"/>
          <c:order val="1"/>
          <c:tx>
            <c:strRef>
              <c:f>'3.1'!$M$9</c:f>
              <c:strCache>
                <c:ptCount val="1"/>
                <c:pt idx="0">
                  <c:v>Heat </c:v>
                </c:pt>
              </c:strCache>
            </c:strRef>
          </c:tx>
          <c:spPr>
            <a:solidFill>
              <a:srgbClr val="7030A0"/>
            </a:solidFill>
            <a:ln>
              <a:solidFill>
                <a:srgbClr val="7030A0"/>
              </a:solidFill>
            </a:ln>
          </c:spPr>
          <c:cat>
            <c:numRef>
              <c:f>'3.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1'!$N$9:$AW$9</c:f>
              <c:numCache>
                <c:formatCode>General</c:formatCode>
                <c:ptCount val="36"/>
                <c:pt idx="4" formatCode="0.0">
                  <c:v>251.36298061683482</c:v>
                </c:pt>
                <c:pt idx="5" formatCode="0.0">
                  <c:v>249.59132011131675</c:v>
                </c:pt>
                <c:pt idx="6" formatCode="0.0">
                  <c:v>246.73409312737132</c:v>
                </c:pt>
                <c:pt idx="7" formatCode="0.0">
                  <c:v>240.77217559749744</c:v>
                </c:pt>
                <c:pt idx="8" formatCode="0.0">
                  <c:v>234.05169442287999</c:v>
                </c:pt>
                <c:pt idx="9" formatCode="0.0">
                  <c:v>226.57264960351901</c:v>
                </c:pt>
                <c:pt idx="10" formatCode="0.0">
                  <c:v>218.33504113941447</c:v>
                </c:pt>
                <c:pt idx="11" formatCode="0.0">
                  <c:v>209.33886903056631</c:v>
                </c:pt>
                <c:pt idx="12" formatCode="0.0">
                  <c:v>200.18574972822995</c:v>
                </c:pt>
                <c:pt idx="13" formatCode="0.0">
                  <c:v>191.03263042589359</c:v>
                </c:pt>
                <c:pt idx="14" formatCode="0.0">
                  <c:v>181.87951112355722</c:v>
                </c:pt>
                <c:pt idx="15" formatCode="0.0">
                  <c:v>172.72639182122086</c:v>
                </c:pt>
                <c:pt idx="16" formatCode="0.0">
                  <c:v>163.57327251888449</c:v>
                </c:pt>
                <c:pt idx="17" formatCode="0.0">
                  <c:v>161.58905340653672</c:v>
                </c:pt>
                <c:pt idx="18" formatCode="0.0">
                  <c:v>159.60483429418895</c:v>
                </c:pt>
                <c:pt idx="19" formatCode="0.0">
                  <c:v>157.62061518184117</c:v>
                </c:pt>
                <c:pt idx="20" formatCode="0.0">
                  <c:v>155.6363960694934</c:v>
                </c:pt>
                <c:pt idx="21" formatCode="0.0">
                  <c:v>153.6521769571456</c:v>
                </c:pt>
                <c:pt idx="22" formatCode="0.0">
                  <c:v>150.67519559412173</c:v>
                </c:pt>
                <c:pt idx="23" formatCode="0.0">
                  <c:v>147.69821423109786</c:v>
                </c:pt>
                <c:pt idx="24" formatCode="0.0">
                  <c:v>144.721232868074</c:v>
                </c:pt>
                <c:pt idx="25" formatCode="0.0">
                  <c:v>141.74425150505013</c:v>
                </c:pt>
                <c:pt idx="26" formatCode="0.0">
                  <c:v>138.76727014202623</c:v>
                </c:pt>
                <c:pt idx="27" formatCode="0.0">
                  <c:v>132.20353210508733</c:v>
                </c:pt>
                <c:pt idx="28" formatCode="0.0">
                  <c:v>125.63979406814843</c:v>
                </c:pt>
                <c:pt idx="29" formatCode="0.0">
                  <c:v>119.07605603120953</c:v>
                </c:pt>
                <c:pt idx="30" formatCode="0.0">
                  <c:v>112.51231799427063</c:v>
                </c:pt>
                <c:pt idx="31" formatCode="0.0">
                  <c:v>105.94857995733175</c:v>
                </c:pt>
                <c:pt idx="32" formatCode="0.0">
                  <c:v>97.779421835657772</c:v>
                </c:pt>
                <c:pt idx="33" formatCode="0.0">
                  <c:v>89.610263713983798</c:v>
                </c:pt>
                <c:pt idx="34" formatCode="0.0">
                  <c:v>81.441105592309825</c:v>
                </c:pt>
                <c:pt idx="35" formatCode="0.0">
                  <c:v>73.271947470635851</c:v>
                </c:pt>
              </c:numCache>
            </c:numRef>
          </c:val>
          <c:extLst xmlns:c16r2="http://schemas.microsoft.com/office/drawing/2015/06/chart">
            <c:ext xmlns:c16="http://schemas.microsoft.com/office/drawing/2014/chart" uri="{C3380CC4-5D6E-409C-BE32-E72D297353CC}">
              <c16:uniqueId val="{00000001-278E-4821-A8EF-1326AEA227DE}"/>
            </c:ext>
          </c:extLst>
        </c:ser>
        <c:ser>
          <c:idx val="2"/>
          <c:order val="2"/>
          <c:tx>
            <c:strRef>
              <c:f>'3.1'!$M$10</c:f>
              <c:strCache>
                <c:ptCount val="1"/>
                <c:pt idx="0">
                  <c:v>Road Transport</c:v>
                </c:pt>
              </c:strCache>
            </c:strRef>
          </c:tx>
          <c:spPr>
            <a:solidFill>
              <a:srgbClr val="FFC000"/>
            </a:solidFill>
            <a:ln>
              <a:solidFill>
                <a:srgbClr val="FFC000"/>
              </a:solidFill>
            </a:ln>
          </c:spPr>
          <c:cat>
            <c:numRef>
              <c:f>'3.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1'!$N$10:$AW$10</c:f>
              <c:numCache>
                <c:formatCode>General</c:formatCode>
                <c:ptCount val="36"/>
                <c:pt idx="4" formatCode="0.0">
                  <c:v>87.47568634887655</c:v>
                </c:pt>
                <c:pt idx="5" formatCode="0.0">
                  <c:v>88.743231071210758</c:v>
                </c:pt>
                <c:pt idx="6" formatCode="0.0">
                  <c:v>89.921175845825857</c:v>
                </c:pt>
                <c:pt idx="7" formatCode="0.0">
                  <c:v>89.559387772555993</c:v>
                </c:pt>
                <c:pt idx="8" formatCode="0.0">
                  <c:v>89.024910702199506</c:v>
                </c:pt>
                <c:pt idx="9" formatCode="0.0">
                  <c:v>88.31774463475638</c:v>
                </c:pt>
                <c:pt idx="10" formatCode="0.0">
                  <c:v>87.437889570226631</c:v>
                </c:pt>
                <c:pt idx="11" formatCode="0.0">
                  <c:v>86.385345508610214</c:v>
                </c:pt>
                <c:pt idx="12" formatCode="0.0">
                  <c:v>82.303705605663623</c:v>
                </c:pt>
                <c:pt idx="13" formatCode="0.0">
                  <c:v>78.222065702717032</c:v>
                </c:pt>
                <c:pt idx="14" formatCode="0.0">
                  <c:v>74.140425799770441</c:v>
                </c:pt>
                <c:pt idx="15" formatCode="0.0">
                  <c:v>70.058785896823849</c:v>
                </c:pt>
                <c:pt idx="16" formatCode="0.0">
                  <c:v>65.977145993877244</c:v>
                </c:pt>
                <c:pt idx="17" formatCode="0.0">
                  <c:v>60.314913555834281</c:v>
                </c:pt>
                <c:pt idx="18" formatCode="0.0">
                  <c:v>54.652681117791317</c:v>
                </c:pt>
                <c:pt idx="19" formatCode="0.0">
                  <c:v>48.990448679748354</c:v>
                </c:pt>
                <c:pt idx="20" formatCode="0.0">
                  <c:v>43.328216241705391</c:v>
                </c:pt>
                <c:pt idx="21" formatCode="0.0">
                  <c:v>37.665983803662414</c:v>
                </c:pt>
                <c:pt idx="22" formatCode="0.0">
                  <c:v>32.913681816209333</c:v>
                </c:pt>
                <c:pt idx="23" formatCode="0.0">
                  <c:v>28.16137982875625</c:v>
                </c:pt>
                <c:pt idx="24" formatCode="0.0">
                  <c:v>23.409077841303166</c:v>
                </c:pt>
                <c:pt idx="25" formatCode="0.0">
                  <c:v>18.656775853850082</c:v>
                </c:pt>
                <c:pt idx="26" formatCode="0.0">
                  <c:v>13.904473866396998</c:v>
                </c:pt>
                <c:pt idx="27" formatCode="0.0">
                  <c:v>11.588394696957838</c:v>
                </c:pt>
                <c:pt idx="28" formatCode="0.0">
                  <c:v>9.2723155275186784</c:v>
                </c:pt>
                <c:pt idx="29" formatCode="0.0">
                  <c:v>6.9562363580795186</c:v>
                </c:pt>
                <c:pt idx="30" formatCode="0.0">
                  <c:v>4.6401571886403588</c:v>
                </c:pt>
                <c:pt idx="31" formatCode="0.0">
                  <c:v>2.3240780192011998</c:v>
                </c:pt>
                <c:pt idx="32" formatCode="0.0">
                  <c:v>1.8936747631734323</c:v>
                </c:pt>
                <c:pt idx="33" formatCode="0.0">
                  <c:v>1.4632715071456648</c:v>
                </c:pt>
                <c:pt idx="34" formatCode="0.0">
                  <c:v>1.0328682511178973</c:v>
                </c:pt>
                <c:pt idx="35" formatCode="0.0">
                  <c:v>0.60246499509012963</c:v>
                </c:pt>
              </c:numCache>
            </c:numRef>
          </c:val>
          <c:extLst xmlns:c16r2="http://schemas.microsoft.com/office/drawing/2015/06/chart">
            <c:ext xmlns:c16="http://schemas.microsoft.com/office/drawing/2014/chart" uri="{C3380CC4-5D6E-409C-BE32-E72D297353CC}">
              <c16:uniqueId val="{00000002-278E-4821-A8EF-1326AEA227DE}"/>
            </c:ext>
          </c:extLst>
        </c:ser>
        <c:ser>
          <c:idx val="3"/>
          <c:order val="3"/>
          <c:tx>
            <c:strRef>
              <c:f>'3.1'!$M$11</c:f>
              <c:strCache>
                <c:ptCount val="1"/>
                <c:pt idx="0">
                  <c:v>Other (inc aviation &amp; shipping)</c:v>
                </c:pt>
              </c:strCache>
            </c:strRef>
          </c:tx>
          <c:spPr>
            <a:solidFill>
              <a:srgbClr val="C00000"/>
            </a:solidFill>
            <a:ln>
              <a:solidFill>
                <a:srgbClr val="C00000"/>
              </a:solidFill>
            </a:ln>
          </c:spPr>
          <c:cat>
            <c:numRef>
              <c:f>'3.1'!$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1'!$N$11:$AW$11</c:f>
              <c:numCache>
                <c:formatCode>General</c:formatCode>
                <c:ptCount val="36"/>
                <c:pt idx="4" formatCode="0.0">
                  <c:v>79.957093034289102</c:v>
                </c:pt>
                <c:pt idx="5" formatCode="0.0">
                  <c:v>85.742469380230631</c:v>
                </c:pt>
                <c:pt idx="6" formatCode="0.0">
                  <c:v>91.727162936342509</c:v>
                </c:pt>
                <c:pt idx="7" formatCode="0.0">
                  <c:v>94.187549986336279</c:v>
                </c:pt>
                <c:pt idx="8" formatCode="0.0">
                  <c:v>96.63389976378123</c:v>
                </c:pt>
                <c:pt idx="9" formatCode="0.0">
                  <c:v>99.066212268677404</c:v>
                </c:pt>
                <c:pt idx="10" formatCode="0.0">
                  <c:v>101.4844875010248</c:v>
                </c:pt>
                <c:pt idx="11" formatCode="0.0">
                  <c:v>103.88872546082341</c:v>
                </c:pt>
                <c:pt idx="12" formatCode="0.0">
                  <c:v>103.18363666610639</c:v>
                </c:pt>
                <c:pt idx="13" formatCode="0.0">
                  <c:v>102.47854787138937</c:v>
                </c:pt>
                <c:pt idx="14" formatCode="0.0">
                  <c:v>101.77345907667234</c:v>
                </c:pt>
                <c:pt idx="15" formatCode="0.0">
                  <c:v>101.06837028195532</c:v>
                </c:pt>
                <c:pt idx="16" formatCode="0.0">
                  <c:v>100.36328148723828</c:v>
                </c:pt>
                <c:pt idx="17" formatCode="0.0">
                  <c:v>100.00222503762902</c:v>
                </c:pt>
                <c:pt idx="18" formatCode="0.0">
                  <c:v>99.641168588019767</c:v>
                </c:pt>
                <c:pt idx="19" formatCode="0.0">
                  <c:v>99.280112138410516</c:v>
                </c:pt>
                <c:pt idx="20" formatCode="0.0">
                  <c:v>98.919055688801251</c:v>
                </c:pt>
                <c:pt idx="21" formatCode="0.0">
                  <c:v>98.557999239192</c:v>
                </c:pt>
                <c:pt idx="22" formatCode="0.0">
                  <c:v>97.719814589668943</c:v>
                </c:pt>
                <c:pt idx="23" formatCode="0.0">
                  <c:v>96.881629940145899</c:v>
                </c:pt>
                <c:pt idx="24" formatCode="0.0">
                  <c:v>96.043445290622856</c:v>
                </c:pt>
                <c:pt idx="25" formatCode="0.0">
                  <c:v>95.205260641099798</c:v>
                </c:pt>
                <c:pt idx="26" formatCode="0.0">
                  <c:v>94.367075991576741</c:v>
                </c:pt>
                <c:pt idx="27" formatCode="0.0">
                  <c:v>93.656877197954813</c:v>
                </c:pt>
                <c:pt idx="28" formatCode="0.0">
                  <c:v>92.946678404332886</c:v>
                </c:pt>
                <c:pt idx="29" formatCode="0.0">
                  <c:v>92.236479610710944</c:v>
                </c:pt>
                <c:pt idx="30" formatCode="0.0">
                  <c:v>91.526280817089003</c:v>
                </c:pt>
                <c:pt idx="31" formatCode="0.0">
                  <c:v>90.816082023467075</c:v>
                </c:pt>
                <c:pt idx="32" formatCode="0.0">
                  <c:v>89.939685401168816</c:v>
                </c:pt>
                <c:pt idx="33" formatCode="0.0">
                  <c:v>89.063288778870557</c:v>
                </c:pt>
                <c:pt idx="34" formatCode="0.0">
                  <c:v>88.186892156572299</c:v>
                </c:pt>
                <c:pt idx="35" formatCode="0.0">
                  <c:v>87.31049553427404</c:v>
                </c:pt>
              </c:numCache>
            </c:numRef>
          </c:val>
          <c:extLst xmlns:c16r2="http://schemas.microsoft.com/office/drawing/2015/06/chart">
            <c:ext xmlns:c16="http://schemas.microsoft.com/office/drawing/2014/chart" uri="{C3380CC4-5D6E-409C-BE32-E72D297353CC}">
              <c16:uniqueId val="{00000003-278E-4821-A8EF-1326AEA227DE}"/>
            </c:ext>
          </c:extLst>
        </c:ser>
        <c:dLbls>
          <c:showLegendKey val="0"/>
          <c:showVal val="0"/>
          <c:showCatName val="0"/>
          <c:showSerName val="0"/>
          <c:showPercent val="0"/>
          <c:showBubbleSize val="0"/>
        </c:dLbls>
        <c:axId val="116049024"/>
        <c:axId val="116050560"/>
      </c:areaChart>
      <c:dateAx>
        <c:axId val="116049024"/>
        <c:scaling>
          <c:orientation val="minMax"/>
        </c:scaling>
        <c:delete val="0"/>
        <c:axPos val="b"/>
        <c:numFmt formatCode="yyyy" sourceLinked="1"/>
        <c:majorTickMark val="out"/>
        <c:minorTickMark val="none"/>
        <c:tickLblPos val="nextTo"/>
        <c:crossAx val="116050560"/>
        <c:crosses val="autoZero"/>
        <c:auto val="1"/>
        <c:lblOffset val="100"/>
        <c:baseTimeUnit val="days"/>
        <c:majorUnit val="5"/>
      </c:dateAx>
      <c:valAx>
        <c:axId val="116050560"/>
        <c:scaling>
          <c:orientation val="minMax"/>
          <c:max val="600"/>
        </c:scaling>
        <c:delete val="0"/>
        <c:axPos val="l"/>
        <c:majorGridlines>
          <c:spPr>
            <a:ln>
              <a:solidFill>
                <a:schemeClr val="bg1">
                  <a:lumMod val="75000"/>
                </a:schemeClr>
              </a:solidFill>
            </a:ln>
          </c:spPr>
        </c:majorGridlines>
        <c:title>
          <c:tx>
            <c:rich>
              <a:bodyPr rot="-5400000" vert="horz"/>
              <a:lstStyle/>
              <a:p>
                <a:pPr>
                  <a:defRPr/>
                </a:pPr>
                <a:r>
                  <a:rPr lang="en-US"/>
                  <a:t>Carbon dioxide equivalent (Mt)</a:t>
                </a:r>
              </a:p>
            </c:rich>
          </c:tx>
          <c:overlay val="0"/>
        </c:title>
        <c:numFmt formatCode="General" sourceLinked="1"/>
        <c:majorTickMark val="out"/>
        <c:minorTickMark val="none"/>
        <c:tickLblPos val="nextTo"/>
        <c:crossAx val="116049024"/>
        <c:crosses val="autoZero"/>
        <c:crossBetween val="midCat"/>
      </c:valAx>
    </c:plotArea>
    <c:legend>
      <c:legendPos val="b"/>
      <c:overlay val="0"/>
    </c:legend>
    <c:plotVisOnly val="0"/>
    <c:dispBlanksAs val="zero"/>
    <c:showDLblsOverMax val="0"/>
  </c:chart>
  <c:spPr>
    <a:ln>
      <a:noFill/>
    </a:ln>
  </c:spPr>
  <c:txPr>
    <a:bodyPr/>
    <a:lstStyle/>
    <a:p>
      <a:pPr>
        <a:defRPr sz="1100">
          <a:latin typeface="+mn-lt"/>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6053724597669812"/>
          <c:h val="0.7631333810546409"/>
        </c:manualLayout>
      </c:layout>
      <c:lineChart>
        <c:grouping val="standard"/>
        <c:varyColors val="0"/>
        <c:ser>
          <c:idx val="2"/>
          <c:order val="0"/>
          <c:tx>
            <c:strRef>
              <c:f>'GD1'!$N$18</c:f>
              <c:strCache>
                <c:ptCount val="1"/>
                <c:pt idx="0">
                  <c:v>History</c:v>
                </c:pt>
              </c:strCache>
            </c:strRef>
          </c:tx>
          <c:spPr>
            <a:ln>
              <a:solidFill>
                <a:sysClr val="windowText" lastClr="000000"/>
              </a:solidFill>
            </a:ln>
          </c:spPr>
          <c:marker>
            <c:symbol val="none"/>
          </c:marker>
          <c:cat>
            <c:numRef>
              <c:f>'GD1'!$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18:$BH$18</c:f>
              <c:numCache>
                <c:formatCode>#,##0</c:formatCode>
                <c:ptCount val="46"/>
                <c:pt idx="0">
                  <c:v>1059.8951767100098</c:v>
                </c:pt>
                <c:pt idx="1">
                  <c:v>1045.3357826875367</c:v>
                </c:pt>
                <c:pt idx="2">
                  <c:v>1075.9409239968895</c:v>
                </c:pt>
                <c:pt idx="3">
                  <c:v>1079.5509300356653</c:v>
                </c:pt>
                <c:pt idx="4">
                  <c:v>1038.1211896448785</c:v>
                </c:pt>
                <c:pt idx="5">
                  <c:v>1119.5717327547543</c:v>
                </c:pt>
                <c:pt idx="6">
                  <c:v>1031.3478624992492</c:v>
                </c:pt>
                <c:pt idx="7">
                  <c:v>880.24799685639766</c:v>
                </c:pt>
                <c:pt idx="8">
                  <c:v>839.84551269161614</c:v>
                </c:pt>
                <c:pt idx="9">
                  <c:v>851.47921866142872</c:v>
                </c:pt>
                <c:pt idx="10">
                  <c:v>880.12726778270905</c:v>
                </c:pt>
                <c:pt idx="11">
                  <c:v>929.57360845793949</c:v>
                </c:pt>
                <c:pt idx="12">
                  <c:v>939.52448131200936</c:v>
                </c:pt>
              </c:numCache>
            </c:numRef>
          </c:val>
          <c:smooth val="0"/>
          <c:extLst xmlns:c16r2="http://schemas.microsoft.com/office/drawing/2015/06/chart">
            <c:ext xmlns:c16="http://schemas.microsoft.com/office/drawing/2014/chart" uri="{C3380CC4-5D6E-409C-BE32-E72D297353CC}">
              <c16:uniqueId val="{00000000-800B-408F-9F6A-5D2D051B86DE}"/>
            </c:ext>
          </c:extLst>
        </c:ser>
        <c:ser>
          <c:idx val="3"/>
          <c:order val="1"/>
          <c:tx>
            <c:strRef>
              <c:f>'GD1'!$N$19</c:f>
              <c:strCache>
                <c:ptCount val="1"/>
                <c:pt idx="0">
                  <c:v>Community Renewables</c:v>
                </c:pt>
              </c:strCache>
            </c:strRef>
          </c:tx>
          <c:spPr>
            <a:ln>
              <a:solidFill>
                <a:srgbClr val="E64097"/>
              </a:solidFill>
            </a:ln>
          </c:spPr>
          <c:marker>
            <c:symbol val="none"/>
          </c:marker>
          <c:cat>
            <c:numRef>
              <c:f>'GD1'!$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19:$BH$19</c:f>
              <c:numCache>
                <c:formatCode>#,##0</c:formatCode>
                <c:ptCount val="46"/>
                <c:pt idx="12">
                  <c:v>939.52448131200936</c:v>
                </c:pt>
                <c:pt idx="13">
                  <c:v>896.16377025311419</c:v>
                </c:pt>
                <c:pt idx="14">
                  <c:v>844.54249584160107</c:v>
                </c:pt>
                <c:pt idx="15">
                  <c:v>804.74333174665162</c:v>
                </c:pt>
                <c:pt idx="16">
                  <c:v>780.64358845547611</c:v>
                </c:pt>
                <c:pt idx="17">
                  <c:v>758.06952166424469</c:v>
                </c:pt>
                <c:pt idx="18">
                  <c:v>748.8416825923232</c:v>
                </c:pt>
                <c:pt idx="19">
                  <c:v>732.21697735340524</c:v>
                </c:pt>
                <c:pt idx="20">
                  <c:v>710.24602510339321</c:v>
                </c:pt>
                <c:pt idx="21">
                  <c:v>679.63954101919069</c:v>
                </c:pt>
                <c:pt idx="22">
                  <c:v>662.31176412502964</c:v>
                </c:pt>
                <c:pt idx="23">
                  <c:v>650.15028274628003</c:v>
                </c:pt>
                <c:pt idx="24">
                  <c:v>631.75792415676824</c:v>
                </c:pt>
                <c:pt idx="25">
                  <c:v>620.89659320345891</c:v>
                </c:pt>
                <c:pt idx="26">
                  <c:v>608.39571164886672</c:v>
                </c:pt>
                <c:pt idx="27">
                  <c:v>582.60257505157949</c:v>
                </c:pt>
                <c:pt idx="28">
                  <c:v>568.4561718957907</c:v>
                </c:pt>
                <c:pt idx="29">
                  <c:v>552.32491932687685</c:v>
                </c:pt>
                <c:pt idx="30">
                  <c:v>538.9055448524299</c:v>
                </c:pt>
                <c:pt idx="31">
                  <c:v>526.60728154396395</c:v>
                </c:pt>
                <c:pt idx="32">
                  <c:v>510.60511326487801</c:v>
                </c:pt>
                <c:pt idx="33">
                  <c:v>500.0226011086819</c:v>
                </c:pt>
                <c:pt idx="34">
                  <c:v>484.53879519232629</c:v>
                </c:pt>
                <c:pt idx="35">
                  <c:v>471.42257373029867</c:v>
                </c:pt>
                <c:pt idx="36">
                  <c:v>460.12068335618045</c:v>
                </c:pt>
                <c:pt idx="37">
                  <c:v>450.03850883343392</c:v>
                </c:pt>
                <c:pt idx="38">
                  <c:v>439.56445728105479</c:v>
                </c:pt>
                <c:pt idx="39">
                  <c:v>424.2105601000128</c:v>
                </c:pt>
                <c:pt idx="40">
                  <c:v>411.45110894975119</c:v>
                </c:pt>
                <c:pt idx="41">
                  <c:v>399.31924107785653</c:v>
                </c:pt>
                <c:pt idx="42">
                  <c:v>382.07523663636658</c:v>
                </c:pt>
                <c:pt idx="43">
                  <c:v>366.95904246740258</c:v>
                </c:pt>
                <c:pt idx="44">
                  <c:v>352.02396936371474</c:v>
                </c:pt>
                <c:pt idx="45">
                  <c:v>335.34858654419332</c:v>
                </c:pt>
              </c:numCache>
            </c:numRef>
          </c:val>
          <c:smooth val="0"/>
          <c:extLst xmlns:c16r2="http://schemas.microsoft.com/office/drawing/2015/06/chart">
            <c:ext xmlns:c16="http://schemas.microsoft.com/office/drawing/2014/chart" uri="{C3380CC4-5D6E-409C-BE32-E72D297353CC}">
              <c16:uniqueId val="{00000001-800B-408F-9F6A-5D2D051B86DE}"/>
            </c:ext>
          </c:extLst>
        </c:ser>
        <c:ser>
          <c:idx val="4"/>
          <c:order val="2"/>
          <c:tx>
            <c:strRef>
              <c:f>'GD1'!$N$20</c:f>
              <c:strCache>
                <c:ptCount val="1"/>
                <c:pt idx="0">
                  <c:v>Two Degrees</c:v>
                </c:pt>
              </c:strCache>
            </c:strRef>
          </c:tx>
          <c:spPr>
            <a:ln>
              <a:solidFill>
                <a:srgbClr val="78A22F"/>
              </a:solidFill>
            </a:ln>
          </c:spPr>
          <c:marker>
            <c:symbol val="none"/>
          </c:marker>
          <c:cat>
            <c:numRef>
              <c:f>'GD1'!$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20:$BH$20</c:f>
              <c:numCache>
                <c:formatCode>#,##0</c:formatCode>
                <c:ptCount val="46"/>
                <c:pt idx="12">
                  <c:v>939.52448131200936</c:v>
                </c:pt>
                <c:pt idx="13">
                  <c:v>898.66929326108698</c:v>
                </c:pt>
                <c:pt idx="14">
                  <c:v>839.29506034256167</c:v>
                </c:pt>
                <c:pt idx="15">
                  <c:v>808.24066766131386</c:v>
                </c:pt>
                <c:pt idx="16">
                  <c:v>783.04895246394642</c:v>
                </c:pt>
                <c:pt idx="17">
                  <c:v>762.50826548951852</c:v>
                </c:pt>
                <c:pt idx="18">
                  <c:v>749.55510338902775</c:v>
                </c:pt>
                <c:pt idx="19">
                  <c:v>740.33605453229279</c:v>
                </c:pt>
                <c:pt idx="20">
                  <c:v>723.87418200353397</c:v>
                </c:pt>
                <c:pt idx="21">
                  <c:v>697.37598465912333</c:v>
                </c:pt>
                <c:pt idx="22">
                  <c:v>688.7661054103969</c:v>
                </c:pt>
                <c:pt idx="23">
                  <c:v>658.87073940760683</c:v>
                </c:pt>
                <c:pt idx="24">
                  <c:v>646.21518400982563</c:v>
                </c:pt>
                <c:pt idx="25">
                  <c:v>647.46389748612785</c:v>
                </c:pt>
                <c:pt idx="26">
                  <c:v>645.86724107756038</c:v>
                </c:pt>
                <c:pt idx="27">
                  <c:v>646.25292864866276</c:v>
                </c:pt>
                <c:pt idx="28">
                  <c:v>643.92342338843162</c:v>
                </c:pt>
                <c:pt idx="29">
                  <c:v>645.89991178725541</c:v>
                </c:pt>
                <c:pt idx="30">
                  <c:v>646.20567567219177</c:v>
                </c:pt>
                <c:pt idx="31">
                  <c:v>646.18524872570924</c:v>
                </c:pt>
                <c:pt idx="32">
                  <c:v>650.5132091483365</c:v>
                </c:pt>
                <c:pt idx="33">
                  <c:v>650.93327989165664</c:v>
                </c:pt>
                <c:pt idx="34">
                  <c:v>653.42539531200873</c:v>
                </c:pt>
                <c:pt idx="35">
                  <c:v>655.29733043229089</c:v>
                </c:pt>
                <c:pt idx="36">
                  <c:v>660.98541438451252</c:v>
                </c:pt>
                <c:pt idx="37">
                  <c:v>665.59475784845256</c:v>
                </c:pt>
                <c:pt idx="38">
                  <c:v>675.65112617777072</c:v>
                </c:pt>
                <c:pt idx="39">
                  <c:v>681.02739710852893</c:v>
                </c:pt>
                <c:pt idx="40">
                  <c:v>686.57929887148089</c:v>
                </c:pt>
                <c:pt idx="41">
                  <c:v>688.59181858079273</c:v>
                </c:pt>
                <c:pt idx="42">
                  <c:v>685.83089462908106</c:v>
                </c:pt>
                <c:pt idx="43">
                  <c:v>686.30210749195044</c:v>
                </c:pt>
                <c:pt idx="44">
                  <c:v>682.03205510789246</c:v>
                </c:pt>
                <c:pt idx="45">
                  <c:v>676.67591132108635</c:v>
                </c:pt>
              </c:numCache>
            </c:numRef>
          </c:val>
          <c:smooth val="0"/>
          <c:extLst xmlns:c16r2="http://schemas.microsoft.com/office/drawing/2015/06/chart">
            <c:ext xmlns:c16="http://schemas.microsoft.com/office/drawing/2014/chart" uri="{C3380CC4-5D6E-409C-BE32-E72D297353CC}">
              <c16:uniqueId val="{00000002-800B-408F-9F6A-5D2D051B86DE}"/>
            </c:ext>
          </c:extLst>
        </c:ser>
        <c:ser>
          <c:idx val="0"/>
          <c:order val="3"/>
          <c:tx>
            <c:strRef>
              <c:f>'GD1'!$N$21</c:f>
              <c:strCache>
                <c:ptCount val="1"/>
                <c:pt idx="0">
                  <c:v>Steady Progression</c:v>
                </c:pt>
              </c:strCache>
            </c:strRef>
          </c:tx>
          <c:spPr>
            <a:ln>
              <a:solidFill>
                <a:srgbClr val="FFC222"/>
              </a:solidFill>
            </a:ln>
          </c:spPr>
          <c:marker>
            <c:symbol val="none"/>
          </c:marker>
          <c:cat>
            <c:numRef>
              <c:f>'GD1'!$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21:$BH$21</c:f>
              <c:numCache>
                <c:formatCode>#,##0</c:formatCode>
                <c:ptCount val="46"/>
                <c:pt idx="12">
                  <c:v>939.52448131200936</c:v>
                </c:pt>
                <c:pt idx="13">
                  <c:v>910.98756084885929</c:v>
                </c:pt>
                <c:pt idx="14">
                  <c:v>885.87677285888765</c:v>
                </c:pt>
                <c:pt idx="15">
                  <c:v>870.56518978610825</c:v>
                </c:pt>
                <c:pt idx="16">
                  <c:v>857.71942172030083</c:v>
                </c:pt>
                <c:pt idx="17">
                  <c:v>835.4381194420763</c:v>
                </c:pt>
                <c:pt idx="18">
                  <c:v>851.90321171867754</c:v>
                </c:pt>
                <c:pt idx="19">
                  <c:v>835.53065088111691</c:v>
                </c:pt>
                <c:pt idx="20">
                  <c:v>834.33727229999181</c:v>
                </c:pt>
                <c:pt idx="21">
                  <c:v>822.6405993001531</c:v>
                </c:pt>
                <c:pt idx="22">
                  <c:v>820.33676647899006</c:v>
                </c:pt>
                <c:pt idx="23">
                  <c:v>823.6429432102309</c:v>
                </c:pt>
                <c:pt idx="24">
                  <c:v>820.46319906994017</c:v>
                </c:pt>
                <c:pt idx="25">
                  <c:v>832.45306545205483</c:v>
                </c:pt>
                <c:pt idx="26">
                  <c:v>808.13724890847539</c:v>
                </c:pt>
                <c:pt idx="27">
                  <c:v>779.9168392022998</c:v>
                </c:pt>
                <c:pt idx="28">
                  <c:v>775.92927426269353</c:v>
                </c:pt>
                <c:pt idx="29">
                  <c:v>765.30203766152874</c:v>
                </c:pt>
                <c:pt idx="30">
                  <c:v>755.24674232282564</c:v>
                </c:pt>
                <c:pt idx="31">
                  <c:v>751.69018881327099</c:v>
                </c:pt>
                <c:pt idx="32">
                  <c:v>744.80204511921238</c:v>
                </c:pt>
                <c:pt idx="33">
                  <c:v>730.90327597397902</c:v>
                </c:pt>
                <c:pt idx="34">
                  <c:v>728.71940440100263</c:v>
                </c:pt>
                <c:pt idx="35">
                  <c:v>724.47272113600877</c:v>
                </c:pt>
                <c:pt idx="36">
                  <c:v>739.37861157657619</c:v>
                </c:pt>
                <c:pt idx="37">
                  <c:v>729.04093592317952</c:v>
                </c:pt>
                <c:pt idx="38">
                  <c:v>740.38377984862382</c:v>
                </c:pt>
                <c:pt idx="39">
                  <c:v>736.53899257881767</c:v>
                </c:pt>
                <c:pt idx="40">
                  <c:v>742.69226209324256</c:v>
                </c:pt>
                <c:pt idx="41">
                  <c:v>743.42948539842109</c:v>
                </c:pt>
                <c:pt idx="42">
                  <c:v>744.88570958595312</c:v>
                </c:pt>
                <c:pt idx="43">
                  <c:v>750.10382667584201</c:v>
                </c:pt>
                <c:pt idx="44">
                  <c:v>739.7880857284373</c:v>
                </c:pt>
                <c:pt idx="45">
                  <c:v>743.10105939794539</c:v>
                </c:pt>
              </c:numCache>
            </c:numRef>
          </c:val>
          <c:smooth val="0"/>
          <c:extLst xmlns:c16r2="http://schemas.microsoft.com/office/drawing/2015/06/chart">
            <c:ext xmlns:c16="http://schemas.microsoft.com/office/drawing/2014/chart" uri="{C3380CC4-5D6E-409C-BE32-E72D297353CC}">
              <c16:uniqueId val="{00000003-800B-408F-9F6A-5D2D051B86DE}"/>
            </c:ext>
          </c:extLst>
        </c:ser>
        <c:ser>
          <c:idx val="1"/>
          <c:order val="4"/>
          <c:tx>
            <c:strRef>
              <c:f>'GD1'!$N$22</c:f>
              <c:strCache>
                <c:ptCount val="1"/>
                <c:pt idx="0">
                  <c:v>Consumer Evolution</c:v>
                </c:pt>
              </c:strCache>
            </c:strRef>
          </c:tx>
          <c:spPr>
            <a:ln>
              <a:solidFill>
                <a:sysClr val="windowText" lastClr="000000"/>
              </a:solidFill>
            </a:ln>
          </c:spPr>
          <c:marker>
            <c:symbol val="none"/>
          </c:marker>
          <c:cat>
            <c:numRef>
              <c:f>'GD1'!$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1'!$O$22:$BH$22</c:f>
              <c:numCache>
                <c:formatCode>#,##0</c:formatCode>
                <c:ptCount val="46"/>
                <c:pt idx="12">
                  <c:v>939.52448131200936</c:v>
                </c:pt>
                <c:pt idx="13">
                  <c:v>909.19440511020548</c:v>
                </c:pt>
                <c:pt idx="14">
                  <c:v>898.30773410859217</c:v>
                </c:pt>
                <c:pt idx="15">
                  <c:v>872.98185670519888</c:v>
                </c:pt>
                <c:pt idx="16">
                  <c:v>825.9497238379879</c:v>
                </c:pt>
                <c:pt idx="17">
                  <c:v>837.26724765969777</c:v>
                </c:pt>
                <c:pt idx="18">
                  <c:v>838.16236045597259</c:v>
                </c:pt>
                <c:pt idx="19">
                  <c:v>864.37951306631635</c:v>
                </c:pt>
                <c:pt idx="20">
                  <c:v>832.74414128431783</c:v>
                </c:pt>
                <c:pt idx="21">
                  <c:v>823.11589444549668</c:v>
                </c:pt>
                <c:pt idx="22">
                  <c:v>826.50011816742665</c:v>
                </c:pt>
                <c:pt idx="23">
                  <c:v>827.35419177496021</c:v>
                </c:pt>
                <c:pt idx="24">
                  <c:v>818.03257313933238</c:v>
                </c:pt>
                <c:pt idx="25">
                  <c:v>857.4951340866678</c:v>
                </c:pt>
                <c:pt idx="26">
                  <c:v>856.19609366026054</c:v>
                </c:pt>
                <c:pt idx="27">
                  <c:v>844.21545165227201</c:v>
                </c:pt>
                <c:pt idx="28">
                  <c:v>816.79354726720862</c:v>
                </c:pt>
                <c:pt idx="29">
                  <c:v>819.04724627436872</c:v>
                </c:pt>
                <c:pt idx="30">
                  <c:v>800.76839529710878</c:v>
                </c:pt>
                <c:pt idx="31">
                  <c:v>801.44763932268097</c:v>
                </c:pt>
                <c:pt idx="32">
                  <c:v>786.06251072738075</c:v>
                </c:pt>
                <c:pt idx="33">
                  <c:v>787.61391683550971</c:v>
                </c:pt>
                <c:pt idx="34">
                  <c:v>779.98178404439886</c:v>
                </c:pt>
                <c:pt idx="35">
                  <c:v>761.67504002728163</c:v>
                </c:pt>
                <c:pt idx="36">
                  <c:v>758.1510586182734</c:v>
                </c:pt>
                <c:pt idx="37">
                  <c:v>754.75081093332358</c:v>
                </c:pt>
                <c:pt idx="38">
                  <c:v>755.42945459227872</c:v>
                </c:pt>
                <c:pt idx="39">
                  <c:v>745.50568978534864</c:v>
                </c:pt>
                <c:pt idx="40">
                  <c:v>743.03928971239475</c:v>
                </c:pt>
                <c:pt idx="41">
                  <c:v>737.53143040973737</c:v>
                </c:pt>
                <c:pt idx="42">
                  <c:v>730.06232589573062</c:v>
                </c:pt>
                <c:pt idx="43">
                  <c:v>728.38739026196527</c:v>
                </c:pt>
                <c:pt idx="44">
                  <c:v>723.95052288538261</c:v>
                </c:pt>
                <c:pt idx="45">
                  <c:v>721.38217816952988</c:v>
                </c:pt>
              </c:numCache>
            </c:numRef>
          </c:val>
          <c:smooth val="0"/>
          <c:extLst xmlns:c16r2="http://schemas.microsoft.com/office/drawing/2015/06/chart">
            <c:ext xmlns:c16="http://schemas.microsoft.com/office/drawing/2014/chart" uri="{C3380CC4-5D6E-409C-BE32-E72D297353CC}">
              <c16:uniqueId val="{00000004-800B-408F-9F6A-5D2D051B86DE}"/>
            </c:ext>
          </c:extLst>
        </c:ser>
        <c:dLbls>
          <c:showLegendKey val="0"/>
          <c:showVal val="0"/>
          <c:showCatName val="0"/>
          <c:showSerName val="0"/>
          <c:showPercent val="0"/>
          <c:showBubbleSize val="0"/>
        </c:dLbls>
        <c:marker val="1"/>
        <c:smooth val="0"/>
        <c:axId val="159085696"/>
        <c:axId val="159087232"/>
      </c:lineChart>
      <c:dateAx>
        <c:axId val="159085696"/>
        <c:scaling>
          <c:orientation val="minMax"/>
        </c:scaling>
        <c:delete val="0"/>
        <c:axPos val="b"/>
        <c:numFmt formatCode="yyyy" sourceLinked="1"/>
        <c:majorTickMark val="out"/>
        <c:minorTickMark val="out"/>
        <c:tickLblPos val="nextTo"/>
        <c:txPr>
          <a:bodyPr rot="0" vert="horz"/>
          <a:lstStyle/>
          <a:p>
            <a:pPr>
              <a:defRPr/>
            </a:pPr>
            <a:endParaRPr lang="en-US"/>
          </a:p>
        </c:txPr>
        <c:crossAx val="159087232"/>
        <c:crosses val="autoZero"/>
        <c:auto val="1"/>
        <c:lblOffset val="100"/>
        <c:baseTimeUnit val="years"/>
        <c:majorUnit val="5"/>
        <c:minorUnit val="5"/>
        <c:minorTimeUnit val="years"/>
      </c:dateAx>
      <c:valAx>
        <c:axId val="159087232"/>
        <c:scaling>
          <c:orientation val="minMax"/>
          <c:min val="250"/>
        </c:scaling>
        <c:delete val="0"/>
        <c:axPos val="l"/>
        <c:majorGridlines>
          <c:spPr>
            <a:ln>
              <a:solidFill>
                <a:sysClr val="window" lastClr="FFFFFF">
                  <a:lumMod val="75000"/>
                </a:sysClr>
              </a:solidFill>
            </a:ln>
          </c:spPr>
        </c:majorGridlines>
        <c:title>
          <c:tx>
            <c:rich>
              <a:bodyPr rot="-5400000" vert="horz"/>
              <a:lstStyle/>
              <a:p>
                <a:pPr>
                  <a:defRPr/>
                </a:pPr>
                <a:r>
                  <a:rPr lang="en-US"/>
                  <a:t>TWh</a:t>
                </a:r>
              </a:p>
            </c:rich>
          </c:tx>
          <c:overlay val="0"/>
        </c:title>
        <c:numFmt formatCode="0" sourceLinked="0"/>
        <c:majorTickMark val="out"/>
        <c:minorTickMark val="none"/>
        <c:tickLblPos val="nextTo"/>
        <c:crossAx val="159085696"/>
        <c:crosses val="autoZero"/>
        <c:crossBetween val="between"/>
      </c:valAx>
    </c:plotArea>
    <c:legend>
      <c:legendPos val="b"/>
      <c:layout>
        <c:manualLayout>
          <c:xMode val="edge"/>
          <c:yMode val="edge"/>
          <c:x val="2.6797934436850163E-2"/>
          <c:y val="0.93812248468941384"/>
          <c:w val="0.94283457717298358"/>
          <c:h val="6.1877515310586176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5696769202338197"/>
          <c:h val="0.78131519923645909"/>
        </c:manualLayout>
      </c:layout>
      <c:lineChart>
        <c:grouping val="standard"/>
        <c:varyColors val="0"/>
        <c:ser>
          <c:idx val="1"/>
          <c:order val="0"/>
          <c:tx>
            <c:strRef>
              <c:f>'GD2'!$N$8</c:f>
              <c:strCache>
                <c:ptCount val="1"/>
                <c:pt idx="0">
                  <c:v>History</c:v>
                </c:pt>
              </c:strCache>
            </c:strRef>
          </c:tx>
          <c:spPr>
            <a:ln>
              <a:solidFill>
                <a:sysClr val="windowText" lastClr="000000"/>
              </a:solidFill>
            </a:ln>
          </c:spPr>
          <c:marker>
            <c:symbol val="none"/>
          </c:marker>
          <c:cat>
            <c:numRef>
              <c:f>'GD2'!$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8:$BH$8</c:f>
              <c:numCache>
                <c:formatCode>#,##0</c:formatCode>
                <c:ptCount val="46"/>
                <c:pt idx="0">
                  <c:v>966.20685024499187</c:v>
                </c:pt>
                <c:pt idx="1">
                  <c:v>912.43073871506544</c:v>
                </c:pt>
                <c:pt idx="2">
                  <c:v>945.63873521682422</c:v>
                </c:pt>
                <c:pt idx="3">
                  <c:v>949.17248773316521</c:v>
                </c:pt>
                <c:pt idx="4">
                  <c:v>899.61858361437828</c:v>
                </c:pt>
                <c:pt idx="5">
                  <c:v>932.32910518650442</c:v>
                </c:pt>
                <c:pt idx="6">
                  <c:v>845.09157967424926</c:v>
                </c:pt>
                <c:pt idx="7">
                  <c:v>759.0227192031864</c:v>
                </c:pt>
                <c:pt idx="8">
                  <c:v>741.730317449616</c:v>
                </c:pt>
                <c:pt idx="9">
                  <c:v>731.60196190242868</c:v>
                </c:pt>
                <c:pt idx="10">
                  <c:v>724.600265165059</c:v>
                </c:pt>
                <c:pt idx="11">
                  <c:v>816.21104914897955</c:v>
                </c:pt>
                <c:pt idx="12">
                  <c:v>809.697491969</c:v>
                </c:pt>
              </c:numCache>
            </c:numRef>
          </c:val>
          <c:smooth val="0"/>
          <c:extLst xmlns:c16r2="http://schemas.microsoft.com/office/drawing/2015/06/chart">
            <c:ext xmlns:c16="http://schemas.microsoft.com/office/drawing/2014/chart" uri="{C3380CC4-5D6E-409C-BE32-E72D297353CC}">
              <c16:uniqueId val="{00000004-C431-466E-B680-8B61A21F94D2}"/>
            </c:ext>
          </c:extLst>
        </c:ser>
        <c:ser>
          <c:idx val="2"/>
          <c:order val="1"/>
          <c:tx>
            <c:strRef>
              <c:f>'GD2'!$N$9</c:f>
              <c:strCache>
                <c:ptCount val="1"/>
                <c:pt idx="0">
                  <c:v>Community Renewables</c:v>
                </c:pt>
              </c:strCache>
            </c:strRef>
          </c:tx>
          <c:spPr>
            <a:ln>
              <a:solidFill>
                <a:srgbClr val="E64097"/>
              </a:solidFill>
            </a:ln>
          </c:spPr>
          <c:marker>
            <c:symbol val="none"/>
          </c:marker>
          <c:cat>
            <c:numRef>
              <c:f>'GD2'!$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9:$BH$9</c:f>
              <c:numCache>
                <c:formatCode>#,##0</c:formatCode>
                <c:ptCount val="46"/>
                <c:pt idx="12">
                  <c:v>809.697491969</c:v>
                </c:pt>
                <c:pt idx="13">
                  <c:v>767.70518088133701</c:v>
                </c:pt>
                <c:pt idx="14">
                  <c:v>727.87567723589734</c:v>
                </c:pt>
                <c:pt idx="15">
                  <c:v>685.31863817969224</c:v>
                </c:pt>
                <c:pt idx="16">
                  <c:v>659.78283575579633</c:v>
                </c:pt>
                <c:pt idx="17">
                  <c:v>633.96691254367545</c:v>
                </c:pt>
                <c:pt idx="18">
                  <c:v>622.32040999202911</c:v>
                </c:pt>
                <c:pt idx="19">
                  <c:v>603.61128991927217</c:v>
                </c:pt>
                <c:pt idx="20">
                  <c:v>579.40812703519373</c:v>
                </c:pt>
                <c:pt idx="21">
                  <c:v>547.33530109862795</c:v>
                </c:pt>
                <c:pt idx="22">
                  <c:v>528.7034376854441</c:v>
                </c:pt>
                <c:pt idx="23">
                  <c:v>515.96235511326893</c:v>
                </c:pt>
                <c:pt idx="24">
                  <c:v>497.20754962819444</c:v>
                </c:pt>
                <c:pt idx="25">
                  <c:v>487.290574286999</c:v>
                </c:pt>
                <c:pt idx="26">
                  <c:v>479.78480126767977</c:v>
                </c:pt>
                <c:pt idx="27">
                  <c:v>453.11452732909993</c:v>
                </c:pt>
                <c:pt idx="28">
                  <c:v>440.76791083855647</c:v>
                </c:pt>
                <c:pt idx="29">
                  <c:v>424.64488675221577</c:v>
                </c:pt>
                <c:pt idx="30">
                  <c:v>411.8809266888648</c:v>
                </c:pt>
                <c:pt idx="31">
                  <c:v>401.15027206579748</c:v>
                </c:pt>
                <c:pt idx="32">
                  <c:v>389.87181585359832</c:v>
                </c:pt>
                <c:pt idx="33">
                  <c:v>380.52674754530472</c:v>
                </c:pt>
                <c:pt idx="34">
                  <c:v>370.84248939269946</c:v>
                </c:pt>
                <c:pt idx="35">
                  <c:v>359.3027817052037</c:v>
                </c:pt>
                <c:pt idx="36">
                  <c:v>350.58940906119938</c:v>
                </c:pt>
                <c:pt idx="37">
                  <c:v>341.70642934149407</c:v>
                </c:pt>
                <c:pt idx="38">
                  <c:v>333.28021174357667</c:v>
                </c:pt>
                <c:pt idx="39">
                  <c:v>319.71942108828551</c:v>
                </c:pt>
                <c:pt idx="40">
                  <c:v>309.23146190944584</c:v>
                </c:pt>
                <c:pt idx="41">
                  <c:v>299.24612337150126</c:v>
                </c:pt>
                <c:pt idx="42">
                  <c:v>283.97472330619274</c:v>
                </c:pt>
                <c:pt idx="43">
                  <c:v>270.94570243754021</c:v>
                </c:pt>
                <c:pt idx="44">
                  <c:v>258.12549254928797</c:v>
                </c:pt>
                <c:pt idx="45">
                  <c:v>243.57338714087604</c:v>
                </c:pt>
              </c:numCache>
            </c:numRef>
          </c:val>
          <c:smooth val="0"/>
          <c:extLst xmlns:c16r2="http://schemas.microsoft.com/office/drawing/2015/06/chart">
            <c:ext xmlns:c16="http://schemas.microsoft.com/office/drawing/2014/chart" uri="{C3380CC4-5D6E-409C-BE32-E72D297353CC}">
              <c16:uniqueId val="{00000000-C431-466E-B680-8B61A21F94D2}"/>
            </c:ext>
          </c:extLst>
        </c:ser>
        <c:ser>
          <c:idx val="3"/>
          <c:order val="2"/>
          <c:tx>
            <c:strRef>
              <c:f>'GD2'!$N$10</c:f>
              <c:strCache>
                <c:ptCount val="1"/>
                <c:pt idx="0">
                  <c:v>Two Degrees</c:v>
                </c:pt>
              </c:strCache>
            </c:strRef>
          </c:tx>
          <c:spPr>
            <a:ln>
              <a:solidFill>
                <a:srgbClr val="78A22F"/>
              </a:solidFill>
            </a:ln>
          </c:spPr>
          <c:marker>
            <c:symbol val="none"/>
          </c:marker>
          <c:cat>
            <c:numRef>
              <c:f>'GD2'!$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10:$BH$10</c:f>
              <c:numCache>
                <c:formatCode>#,##0</c:formatCode>
                <c:ptCount val="46"/>
                <c:pt idx="12">
                  <c:v>809.697491969</c:v>
                </c:pt>
                <c:pt idx="13">
                  <c:v>769.78068322542799</c:v>
                </c:pt>
                <c:pt idx="14">
                  <c:v>726.04731928942977</c:v>
                </c:pt>
                <c:pt idx="15">
                  <c:v>686.14970256066522</c:v>
                </c:pt>
                <c:pt idx="16">
                  <c:v>644.00769619228549</c:v>
                </c:pt>
                <c:pt idx="17">
                  <c:v>623.04220028759153</c:v>
                </c:pt>
                <c:pt idx="18">
                  <c:v>607.72864201628374</c:v>
                </c:pt>
                <c:pt idx="19">
                  <c:v>597.40283229761644</c:v>
                </c:pt>
                <c:pt idx="20">
                  <c:v>584.57945355100321</c:v>
                </c:pt>
                <c:pt idx="21">
                  <c:v>556.78913880453138</c:v>
                </c:pt>
                <c:pt idx="22">
                  <c:v>547.14488821672853</c:v>
                </c:pt>
                <c:pt idx="23">
                  <c:v>515.94682061712513</c:v>
                </c:pt>
                <c:pt idx="24">
                  <c:v>503.75505568889764</c:v>
                </c:pt>
                <c:pt idx="25">
                  <c:v>505.57739041111722</c:v>
                </c:pt>
                <c:pt idx="26">
                  <c:v>504.68381675924871</c:v>
                </c:pt>
                <c:pt idx="27">
                  <c:v>505.36266872860858</c:v>
                </c:pt>
                <c:pt idx="28">
                  <c:v>503.5509363780871</c:v>
                </c:pt>
                <c:pt idx="29">
                  <c:v>506.25259034102237</c:v>
                </c:pt>
                <c:pt idx="30">
                  <c:v>506.45238086548119</c:v>
                </c:pt>
                <c:pt idx="31">
                  <c:v>507.90873743046529</c:v>
                </c:pt>
                <c:pt idx="32">
                  <c:v>512.93452698386648</c:v>
                </c:pt>
                <c:pt idx="33">
                  <c:v>514.80509148766839</c:v>
                </c:pt>
                <c:pt idx="34">
                  <c:v>519.20304849808429</c:v>
                </c:pt>
                <c:pt idx="35">
                  <c:v>522.91656350320636</c:v>
                </c:pt>
                <c:pt idx="36">
                  <c:v>530.46824787624314</c:v>
                </c:pt>
                <c:pt idx="37">
                  <c:v>538.19709143431385</c:v>
                </c:pt>
                <c:pt idx="38">
                  <c:v>550.26987641973687</c:v>
                </c:pt>
                <c:pt idx="39">
                  <c:v>557.52294037589945</c:v>
                </c:pt>
                <c:pt idx="40">
                  <c:v>565.19903003049092</c:v>
                </c:pt>
                <c:pt idx="41">
                  <c:v>569.47095136976293</c:v>
                </c:pt>
                <c:pt idx="42">
                  <c:v>568.44447814618479</c:v>
                </c:pt>
                <c:pt idx="43">
                  <c:v>571.01147377402174</c:v>
                </c:pt>
                <c:pt idx="44">
                  <c:v>568.89190773386304</c:v>
                </c:pt>
                <c:pt idx="45">
                  <c:v>565.49885756552339</c:v>
                </c:pt>
              </c:numCache>
            </c:numRef>
          </c:val>
          <c:smooth val="0"/>
          <c:extLst xmlns:c16r2="http://schemas.microsoft.com/office/drawing/2015/06/chart">
            <c:ext xmlns:c16="http://schemas.microsoft.com/office/drawing/2014/chart" uri="{C3380CC4-5D6E-409C-BE32-E72D297353CC}">
              <c16:uniqueId val="{00000001-C431-466E-B680-8B61A21F94D2}"/>
            </c:ext>
          </c:extLst>
        </c:ser>
        <c:ser>
          <c:idx val="4"/>
          <c:order val="3"/>
          <c:tx>
            <c:strRef>
              <c:f>'GD2'!$N$11</c:f>
              <c:strCache>
                <c:ptCount val="1"/>
                <c:pt idx="0">
                  <c:v>Steady Progression</c:v>
                </c:pt>
              </c:strCache>
            </c:strRef>
          </c:tx>
          <c:spPr>
            <a:ln>
              <a:solidFill>
                <a:srgbClr val="FFC222"/>
              </a:solidFill>
            </a:ln>
          </c:spPr>
          <c:marker>
            <c:symbol val="none"/>
          </c:marker>
          <c:cat>
            <c:numRef>
              <c:f>'GD2'!$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11:$BH$11</c:f>
              <c:numCache>
                <c:formatCode>#,##0</c:formatCode>
                <c:ptCount val="46"/>
                <c:pt idx="12">
                  <c:v>809.697491969</c:v>
                </c:pt>
                <c:pt idx="13">
                  <c:v>779.93559215337825</c:v>
                </c:pt>
                <c:pt idx="14">
                  <c:v>762.19646403259367</c:v>
                </c:pt>
                <c:pt idx="15">
                  <c:v>742.00089796913846</c:v>
                </c:pt>
                <c:pt idx="16">
                  <c:v>723.91701600472095</c:v>
                </c:pt>
                <c:pt idx="17">
                  <c:v>694.09118590836317</c:v>
                </c:pt>
                <c:pt idx="18">
                  <c:v>704.10338913354315</c:v>
                </c:pt>
                <c:pt idx="19">
                  <c:v>687.49179285749926</c:v>
                </c:pt>
                <c:pt idx="20">
                  <c:v>678.13205965526913</c:v>
                </c:pt>
                <c:pt idx="21">
                  <c:v>665.09084738933302</c:v>
                </c:pt>
                <c:pt idx="22">
                  <c:v>660.60621174092057</c:v>
                </c:pt>
                <c:pt idx="23">
                  <c:v>662.68726070183902</c:v>
                </c:pt>
                <c:pt idx="24">
                  <c:v>658.63963384145052</c:v>
                </c:pt>
                <c:pt idx="25">
                  <c:v>671.23175948195967</c:v>
                </c:pt>
                <c:pt idx="26">
                  <c:v>655.01849217611891</c:v>
                </c:pt>
                <c:pt idx="27">
                  <c:v>631.45509772032517</c:v>
                </c:pt>
                <c:pt idx="28">
                  <c:v>617.17185847502219</c:v>
                </c:pt>
                <c:pt idx="29">
                  <c:v>606.41294890726385</c:v>
                </c:pt>
                <c:pt idx="30">
                  <c:v>596.14735906170847</c:v>
                </c:pt>
                <c:pt idx="31">
                  <c:v>592.06136769990587</c:v>
                </c:pt>
                <c:pt idx="32">
                  <c:v>585.69448324509472</c:v>
                </c:pt>
                <c:pt idx="33">
                  <c:v>576.68918138804611</c:v>
                </c:pt>
                <c:pt idx="34">
                  <c:v>581.45197167865433</c:v>
                </c:pt>
                <c:pt idx="35">
                  <c:v>577.57862794812866</c:v>
                </c:pt>
                <c:pt idx="36">
                  <c:v>593.99913024969396</c:v>
                </c:pt>
                <c:pt idx="37">
                  <c:v>590.93836553253584</c:v>
                </c:pt>
                <c:pt idx="38">
                  <c:v>602.65954402173679</c:v>
                </c:pt>
                <c:pt idx="39">
                  <c:v>600.54143942764142</c:v>
                </c:pt>
                <c:pt idx="40">
                  <c:v>613.89694612818266</c:v>
                </c:pt>
                <c:pt idx="41">
                  <c:v>616.35204032708509</c:v>
                </c:pt>
                <c:pt idx="42">
                  <c:v>625.10353730046097</c:v>
                </c:pt>
                <c:pt idx="43">
                  <c:v>632.63241323612669</c:v>
                </c:pt>
                <c:pt idx="44">
                  <c:v>633.15868317255422</c:v>
                </c:pt>
                <c:pt idx="45">
                  <c:v>638.20605669724796</c:v>
                </c:pt>
              </c:numCache>
            </c:numRef>
          </c:val>
          <c:smooth val="0"/>
          <c:extLst xmlns:c16r2="http://schemas.microsoft.com/office/drawing/2015/06/chart">
            <c:ext xmlns:c16="http://schemas.microsoft.com/office/drawing/2014/chart" uri="{C3380CC4-5D6E-409C-BE32-E72D297353CC}">
              <c16:uniqueId val="{00000002-C431-466E-B680-8B61A21F94D2}"/>
            </c:ext>
          </c:extLst>
        </c:ser>
        <c:ser>
          <c:idx val="0"/>
          <c:order val="4"/>
          <c:tx>
            <c:strRef>
              <c:f>'GD2'!$N$12</c:f>
              <c:strCache>
                <c:ptCount val="1"/>
                <c:pt idx="0">
                  <c:v>Consumer Evolution</c:v>
                </c:pt>
              </c:strCache>
            </c:strRef>
          </c:tx>
          <c:spPr>
            <a:ln>
              <a:solidFill>
                <a:srgbClr val="1D1160"/>
              </a:solidFill>
            </a:ln>
          </c:spPr>
          <c:marker>
            <c:symbol val="none"/>
          </c:marker>
          <c:cat>
            <c:numRef>
              <c:f>'GD2'!$O$7:$BH$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12:$BH$12</c:f>
              <c:numCache>
                <c:formatCode>#,##0</c:formatCode>
                <c:ptCount val="46"/>
                <c:pt idx="12">
                  <c:v>809.697491969</c:v>
                </c:pt>
                <c:pt idx="13">
                  <c:v>778.22936792013002</c:v>
                </c:pt>
                <c:pt idx="14">
                  <c:v>774.39158916211943</c:v>
                </c:pt>
                <c:pt idx="15">
                  <c:v>740.9297568627062</c:v>
                </c:pt>
                <c:pt idx="16">
                  <c:v>688.2926803631417</c:v>
                </c:pt>
                <c:pt idx="17">
                  <c:v>689.64225428359327</c:v>
                </c:pt>
                <c:pt idx="18">
                  <c:v>690.34024516935438</c:v>
                </c:pt>
                <c:pt idx="19">
                  <c:v>715.31102438629136</c:v>
                </c:pt>
                <c:pt idx="20">
                  <c:v>689.12623755228606</c:v>
                </c:pt>
                <c:pt idx="21">
                  <c:v>678.14565348074075</c:v>
                </c:pt>
                <c:pt idx="22">
                  <c:v>679.3276304022537</c:v>
                </c:pt>
                <c:pt idx="23">
                  <c:v>678.2405464632119</c:v>
                </c:pt>
                <c:pt idx="24">
                  <c:v>664.17457131411561</c:v>
                </c:pt>
                <c:pt idx="25">
                  <c:v>699.50807265158971</c:v>
                </c:pt>
                <c:pt idx="26">
                  <c:v>697.47936878792757</c:v>
                </c:pt>
                <c:pt idx="27">
                  <c:v>680.54872984327585</c:v>
                </c:pt>
                <c:pt idx="28">
                  <c:v>645.12487360979014</c:v>
                </c:pt>
                <c:pt idx="29">
                  <c:v>640.41684089239527</c:v>
                </c:pt>
                <c:pt idx="30">
                  <c:v>614.80811414709274</c:v>
                </c:pt>
                <c:pt idx="31">
                  <c:v>602.02122621965577</c:v>
                </c:pt>
                <c:pt idx="32">
                  <c:v>586.57899197717472</c:v>
                </c:pt>
                <c:pt idx="33">
                  <c:v>588.23506227098642</c:v>
                </c:pt>
                <c:pt idx="34">
                  <c:v>580.86608574955528</c:v>
                </c:pt>
                <c:pt idx="35">
                  <c:v>568.29036304262695</c:v>
                </c:pt>
                <c:pt idx="36">
                  <c:v>571.89914259072646</c:v>
                </c:pt>
                <c:pt idx="37">
                  <c:v>568.91165312973794</c:v>
                </c:pt>
                <c:pt idx="38">
                  <c:v>571.11364212329704</c:v>
                </c:pt>
                <c:pt idx="39">
                  <c:v>564.58118025644603</c:v>
                </c:pt>
                <c:pt idx="40">
                  <c:v>563.33015180150085</c:v>
                </c:pt>
                <c:pt idx="41">
                  <c:v>561.60029313829534</c:v>
                </c:pt>
                <c:pt idx="42">
                  <c:v>554.66234057551253</c:v>
                </c:pt>
                <c:pt idx="43">
                  <c:v>553.52349707825692</c:v>
                </c:pt>
                <c:pt idx="44">
                  <c:v>549.66213075017959</c:v>
                </c:pt>
                <c:pt idx="45">
                  <c:v>547.68702692585782</c:v>
                </c:pt>
              </c:numCache>
            </c:numRef>
          </c:val>
          <c:smooth val="0"/>
          <c:extLst xmlns:c16r2="http://schemas.microsoft.com/office/drawing/2015/06/chart">
            <c:ext xmlns:c16="http://schemas.microsoft.com/office/drawing/2014/chart" uri="{C3380CC4-5D6E-409C-BE32-E72D297353CC}">
              <c16:uniqueId val="{00000003-C431-466E-B680-8B61A21F94D2}"/>
            </c:ext>
          </c:extLst>
        </c:ser>
        <c:dLbls>
          <c:showLegendKey val="0"/>
          <c:showVal val="0"/>
          <c:showCatName val="0"/>
          <c:showSerName val="0"/>
          <c:showPercent val="0"/>
          <c:showBubbleSize val="0"/>
        </c:dLbls>
        <c:marker val="1"/>
        <c:smooth val="0"/>
        <c:axId val="159003008"/>
        <c:axId val="159004544"/>
      </c:lineChart>
      <c:dateAx>
        <c:axId val="159003008"/>
        <c:scaling>
          <c:orientation val="minMax"/>
        </c:scaling>
        <c:delete val="0"/>
        <c:axPos val="b"/>
        <c:numFmt formatCode="yyyy" sourceLinked="1"/>
        <c:majorTickMark val="out"/>
        <c:minorTickMark val="none"/>
        <c:tickLblPos val="nextTo"/>
        <c:txPr>
          <a:bodyPr rot="0" vert="horz"/>
          <a:lstStyle/>
          <a:p>
            <a:pPr>
              <a:defRPr/>
            </a:pPr>
            <a:endParaRPr lang="en-US"/>
          </a:p>
        </c:txPr>
        <c:crossAx val="159004544"/>
        <c:crosses val="autoZero"/>
        <c:auto val="1"/>
        <c:lblOffset val="100"/>
        <c:baseTimeUnit val="years"/>
        <c:majorUnit val="5"/>
        <c:minorUnit val="5"/>
        <c:minorTimeUnit val="years"/>
      </c:dateAx>
      <c:valAx>
        <c:axId val="159004544"/>
        <c:scaling>
          <c:orientation val="minMax"/>
          <c:min val="200"/>
        </c:scaling>
        <c:delete val="0"/>
        <c:axPos val="l"/>
        <c:majorGridlines>
          <c:spPr>
            <a:ln>
              <a:solidFill>
                <a:sysClr val="window" lastClr="FFFFFF">
                  <a:lumMod val="75000"/>
                </a:sysClr>
              </a:solidFill>
            </a:ln>
          </c:spPr>
        </c:majorGridlines>
        <c:title>
          <c:tx>
            <c:rich>
              <a:bodyPr rot="-5400000" vert="horz"/>
              <a:lstStyle/>
              <a:p>
                <a:pPr>
                  <a:defRPr/>
                </a:pPr>
                <a:r>
                  <a:rPr lang="en-US"/>
                  <a:t>Annual gas demand excl interconnector exports, excl shrinkage, (TWh)</a:t>
                </a:r>
              </a:p>
            </c:rich>
          </c:tx>
          <c:overlay val="0"/>
        </c:title>
        <c:numFmt formatCode="0" sourceLinked="0"/>
        <c:majorTickMark val="out"/>
        <c:minorTickMark val="none"/>
        <c:tickLblPos val="nextTo"/>
        <c:crossAx val="159003008"/>
        <c:crosses val="autoZero"/>
        <c:crossBetween val="between"/>
      </c:valAx>
    </c:plotArea>
    <c:legend>
      <c:legendPos val="b"/>
      <c:layout>
        <c:manualLayout>
          <c:xMode val="edge"/>
          <c:yMode val="edge"/>
          <c:x val="2.8582711413508228E-2"/>
          <c:y val="0.91610588745083676"/>
          <c:w val="0.97141732461214603"/>
          <c:h val="5.3413265735818991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5696769202338197"/>
          <c:h val="0.78131519923645909"/>
        </c:manualLayout>
      </c:layout>
      <c:lineChart>
        <c:grouping val="standard"/>
        <c:varyColors val="0"/>
        <c:ser>
          <c:idx val="2"/>
          <c:order val="0"/>
          <c:tx>
            <c:strRef>
              <c:f>'GD2'!$N$18</c:f>
              <c:strCache>
                <c:ptCount val="1"/>
                <c:pt idx="0">
                  <c:v>History</c:v>
                </c:pt>
              </c:strCache>
            </c:strRef>
          </c:tx>
          <c:spPr>
            <a:ln>
              <a:solidFill>
                <a:sysClr val="windowText" lastClr="000000"/>
              </a:solidFill>
            </a:ln>
          </c:spPr>
          <c:marker>
            <c:symbol val="none"/>
          </c:marker>
          <c:cat>
            <c:numRef>
              <c:f>'GD2'!$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18:$BH$18</c:f>
              <c:numCache>
                <c:formatCode>#,##0</c:formatCode>
                <c:ptCount val="46"/>
                <c:pt idx="0">
                  <c:v>977.90458192200981</c:v>
                </c:pt>
                <c:pt idx="1">
                  <c:v>923.29073676553674</c:v>
                </c:pt>
                <c:pt idx="2">
                  <c:v>954.90220786088946</c:v>
                </c:pt>
                <c:pt idx="3">
                  <c:v>959.16199367966522</c:v>
                </c:pt>
                <c:pt idx="4">
                  <c:v>911.52540944387829</c:v>
                </c:pt>
                <c:pt idx="5">
                  <c:v>946.31512275475438</c:v>
                </c:pt>
                <c:pt idx="6">
                  <c:v>854.81459249924922</c:v>
                </c:pt>
                <c:pt idx="7">
                  <c:v>766.67706682093649</c:v>
                </c:pt>
                <c:pt idx="8">
                  <c:v>749.32778169161622</c:v>
                </c:pt>
                <c:pt idx="9">
                  <c:v>738.3939974114287</c:v>
                </c:pt>
                <c:pt idx="10">
                  <c:v>731.582222046168</c:v>
                </c:pt>
                <c:pt idx="11">
                  <c:v>823.15222440293951</c:v>
                </c:pt>
                <c:pt idx="12">
                  <c:v>815.7566554360094</c:v>
                </c:pt>
              </c:numCache>
            </c:numRef>
          </c:val>
          <c:smooth val="0"/>
          <c:extLst xmlns:c16r2="http://schemas.microsoft.com/office/drawing/2015/06/chart">
            <c:ext xmlns:c16="http://schemas.microsoft.com/office/drawing/2014/chart" uri="{C3380CC4-5D6E-409C-BE32-E72D297353CC}">
              <c16:uniqueId val="{00000000-C431-466E-B680-8B61A21F94D2}"/>
            </c:ext>
          </c:extLst>
        </c:ser>
        <c:ser>
          <c:idx val="3"/>
          <c:order val="1"/>
          <c:tx>
            <c:strRef>
              <c:f>'GD2'!$N$19</c:f>
              <c:strCache>
                <c:ptCount val="1"/>
                <c:pt idx="0">
                  <c:v>Community Renewables</c:v>
                </c:pt>
              </c:strCache>
            </c:strRef>
          </c:tx>
          <c:spPr>
            <a:ln>
              <a:solidFill>
                <a:srgbClr val="E64097"/>
              </a:solidFill>
            </a:ln>
          </c:spPr>
          <c:marker>
            <c:symbol val="none"/>
          </c:marker>
          <c:cat>
            <c:numRef>
              <c:f>'GD2'!$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19:$BH$19</c:f>
              <c:numCache>
                <c:formatCode>#,##0</c:formatCode>
                <c:ptCount val="46"/>
                <c:pt idx="12">
                  <c:v>815.7566554360094</c:v>
                </c:pt>
                <c:pt idx="13">
                  <c:v>773.84336368197273</c:v>
                </c:pt>
                <c:pt idx="14">
                  <c:v>733.75486607837024</c:v>
                </c:pt>
                <c:pt idx="15">
                  <c:v>690.99146710965965</c:v>
                </c:pt>
                <c:pt idx="16">
                  <c:v>665.32505674345634</c:v>
                </c:pt>
                <c:pt idx="17">
                  <c:v>639.37710478667293</c:v>
                </c:pt>
                <c:pt idx="18">
                  <c:v>627.67543397427585</c:v>
                </c:pt>
                <c:pt idx="19">
                  <c:v>608.89042383888864</c:v>
                </c:pt>
                <c:pt idx="20">
                  <c:v>584.57222102039805</c:v>
                </c:pt>
                <c:pt idx="21">
                  <c:v>552.34148686573531</c:v>
                </c:pt>
                <c:pt idx="22">
                  <c:v>533.60277596056073</c:v>
                </c:pt>
                <c:pt idx="23">
                  <c:v>520.77432283048813</c:v>
                </c:pt>
                <c:pt idx="24">
                  <c:v>501.90865638043158</c:v>
                </c:pt>
                <c:pt idx="25">
                  <c:v>491.9092120484425</c:v>
                </c:pt>
                <c:pt idx="26">
                  <c:v>484.31478893256286</c:v>
                </c:pt>
                <c:pt idx="27">
                  <c:v>457.50575309591164</c:v>
                </c:pt>
                <c:pt idx="28">
                  <c:v>445.06428289237124</c:v>
                </c:pt>
                <c:pt idx="29">
                  <c:v>428.83892221074615</c:v>
                </c:pt>
                <c:pt idx="30">
                  <c:v>415.98284933252688</c:v>
                </c:pt>
                <c:pt idx="31">
                  <c:v>405.16430848368708</c:v>
                </c:pt>
                <c:pt idx="32">
                  <c:v>393.7840023239761</c:v>
                </c:pt>
                <c:pt idx="33">
                  <c:v>384.35751617175407</c:v>
                </c:pt>
                <c:pt idx="34">
                  <c:v>374.5733622977445</c:v>
                </c:pt>
                <c:pt idx="35">
                  <c:v>362.94268468223731</c:v>
                </c:pt>
                <c:pt idx="36">
                  <c:v>354.14518213842297</c:v>
                </c:pt>
                <c:pt idx="37">
                  <c:v>345.18267084766728</c:v>
                </c:pt>
                <c:pt idx="38">
                  <c:v>336.67544430229782</c:v>
                </c:pt>
                <c:pt idx="39">
                  <c:v>323.0152476815345</c:v>
                </c:pt>
                <c:pt idx="40">
                  <c:v>312.43766359875872</c:v>
                </c:pt>
                <c:pt idx="41">
                  <c:v>302.36506614583755</c:v>
                </c:pt>
                <c:pt idx="42">
                  <c:v>286.99749686425122</c:v>
                </c:pt>
                <c:pt idx="43">
                  <c:v>273.88032862404839</c:v>
                </c:pt>
                <c:pt idx="44">
                  <c:v>260.97265419066184</c:v>
                </c:pt>
                <c:pt idx="45">
                  <c:v>246.33332136240136</c:v>
                </c:pt>
              </c:numCache>
            </c:numRef>
          </c:val>
          <c:smooth val="0"/>
          <c:extLst xmlns:c16r2="http://schemas.microsoft.com/office/drawing/2015/06/chart">
            <c:ext xmlns:c16="http://schemas.microsoft.com/office/drawing/2014/chart" uri="{C3380CC4-5D6E-409C-BE32-E72D297353CC}">
              <c16:uniqueId val="{00000001-C431-466E-B680-8B61A21F94D2}"/>
            </c:ext>
          </c:extLst>
        </c:ser>
        <c:ser>
          <c:idx val="4"/>
          <c:order val="2"/>
          <c:tx>
            <c:strRef>
              <c:f>'GD2'!$N$20</c:f>
              <c:strCache>
                <c:ptCount val="1"/>
                <c:pt idx="0">
                  <c:v>Two Degrees</c:v>
                </c:pt>
              </c:strCache>
            </c:strRef>
          </c:tx>
          <c:spPr>
            <a:ln>
              <a:solidFill>
                <a:srgbClr val="78A22F"/>
              </a:solidFill>
            </a:ln>
          </c:spPr>
          <c:marker>
            <c:symbol val="none"/>
          </c:marker>
          <c:cat>
            <c:numRef>
              <c:f>'GD2'!$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20:$BH$20</c:f>
              <c:numCache>
                <c:formatCode>#,##0</c:formatCode>
                <c:ptCount val="46"/>
                <c:pt idx="12">
                  <c:v>815.7566554360094</c:v>
                </c:pt>
                <c:pt idx="13">
                  <c:v>775.92831184780368</c:v>
                </c:pt>
                <c:pt idx="14">
                  <c:v>731.90672530007134</c:v>
                </c:pt>
                <c:pt idx="15">
                  <c:v>691.8357164470309</c:v>
                </c:pt>
                <c:pt idx="16">
                  <c:v>649.55898540225758</c:v>
                </c:pt>
                <c:pt idx="17">
                  <c:v>628.4691265948104</c:v>
                </c:pt>
                <c:pt idx="18">
                  <c:v>613.08635559493405</c:v>
                </c:pt>
                <c:pt idx="19">
                  <c:v>602.71257513819728</c:v>
                </c:pt>
                <c:pt idx="20">
                  <c:v>589.79492568772116</c:v>
                </c:pt>
                <c:pt idx="21">
                  <c:v>561.86219096416119</c:v>
                </c:pt>
                <c:pt idx="22">
                  <c:v>552.14395935849109</c:v>
                </c:pt>
                <c:pt idx="23">
                  <c:v>520.79166445595752</c:v>
                </c:pt>
                <c:pt idx="24">
                  <c:v>508.51066631078072</c:v>
                </c:pt>
                <c:pt idx="25">
                  <c:v>510.29618690970636</c:v>
                </c:pt>
                <c:pt idx="26">
                  <c:v>509.35507209007801</c:v>
                </c:pt>
                <c:pt idx="27">
                  <c:v>509.99385632848129</c:v>
                </c:pt>
                <c:pt idx="28">
                  <c:v>508.13181997002914</c:v>
                </c:pt>
                <c:pt idx="29">
                  <c:v>510.79940352112834</c:v>
                </c:pt>
                <c:pt idx="30">
                  <c:v>510.95882500233381</c:v>
                </c:pt>
                <c:pt idx="31">
                  <c:v>512.37358278463</c:v>
                </c:pt>
                <c:pt idx="32">
                  <c:v>517.37416697572496</c:v>
                </c:pt>
                <c:pt idx="33">
                  <c:v>519.20479337312952</c:v>
                </c:pt>
                <c:pt idx="34">
                  <c:v>523.57062388558052</c:v>
                </c:pt>
                <c:pt idx="35">
                  <c:v>527.24967431300661</c:v>
                </c:pt>
                <c:pt idx="36">
                  <c:v>534.78128098944342</c:v>
                </c:pt>
                <c:pt idx="37">
                  <c:v>542.4859799992737</c:v>
                </c:pt>
                <c:pt idx="38">
                  <c:v>554.55515572019863</c:v>
                </c:pt>
                <c:pt idx="39">
                  <c:v>561.78696644467061</c:v>
                </c:pt>
                <c:pt idx="40">
                  <c:v>569.44246499580879</c:v>
                </c:pt>
                <c:pt idx="41">
                  <c:v>573.68045176128521</c:v>
                </c:pt>
                <c:pt idx="42">
                  <c:v>572.61241053487583</c:v>
                </c:pt>
                <c:pt idx="43">
                  <c:v>575.15002331567246</c:v>
                </c:pt>
                <c:pt idx="44">
                  <c:v>572.98319985849253</c:v>
                </c:pt>
                <c:pt idx="45">
                  <c:v>569.54559580145758</c:v>
                </c:pt>
              </c:numCache>
            </c:numRef>
          </c:val>
          <c:smooth val="0"/>
          <c:extLst xmlns:c16r2="http://schemas.microsoft.com/office/drawing/2015/06/chart">
            <c:ext xmlns:c16="http://schemas.microsoft.com/office/drawing/2014/chart" uri="{C3380CC4-5D6E-409C-BE32-E72D297353CC}">
              <c16:uniqueId val="{00000002-C431-466E-B680-8B61A21F94D2}"/>
            </c:ext>
          </c:extLst>
        </c:ser>
        <c:ser>
          <c:idx val="0"/>
          <c:order val="3"/>
          <c:tx>
            <c:strRef>
              <c:f>'GD2'!$N$21</c:f>
              <c:strCache>
                <c:ptCount val="1"/>
                <c:pt idx="0">
                  <c:v>Steady Progression</c:v>
                </c:pt>
              </c:strCache>
            </c:strRef>
          </c:tx>
          <c:spPr>
            <a:ln>
              <a:solidFill>
                <a:srgbClr val="FFC222"/>
              </a:solidFill>
            </a:ln>
          </c:spPr>
          <c:marker>
            <c:symbol val="none"/>
          </c:marker>
          <c:cat>
            <c:numRef>
              <c:f>'GD2'!$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21:$BH$21</c:f>
              <c:numCache>
                <c:formatCode>#,##0</c:formatCode>
                <c:ptCount val="46"/>
                <c:pt idx="12">
                  <c:v>815.7566554360094</c:v>
                </c:pt>
                <c:pt idx="13">
                  <c:v>786.12966064455986</c:v>
                </c:pt>
                <c:pt idx="14">
                  <c:v>768.23148309942167</c:v>
                </c:pt>
                <c:pt idx="15">
                  <c:v>747.9218753039147</c:v>
                </c:pt>
                <c:pt idx="16">
                  <c:v>729.74981288378945</c:v>
                </c:pt>
                <c:pt idx="17">
                  <c:v>699.79305776498313</c:v>
                </c:pt>
                <c:pt idx="18">
                  <c:v>709.84695508059622</c:v>
                </c:pt>
                <c:pt idx="19">
                  <c:v>693.16041932631515</c:v>
                </c:pt>
                <c:pt idx="20">
                  <c:v>683.7639776424046</c:v>
                </c:pt>
                <c:pt idx="21">
                  <c:v>670.6361471461596</c:v>
                </c:pt>
                <c:pt idx="22">
                  <c:v>666.10130427491163</c:v>
                </c:pt>
                <c:pt idx="23">
                  <c:v>668.15329574900727</c:v>
                </c:pt>
                <c:pt idx="24">
                  <c:v>664.05215948011028</c:v>
                </c:pt>
                <c:pt idx="25">
                  <c:v>676.64796514378031</c:v>
                </c:pt>
                <c:pt idx="26">
                  <c:v>660.30150543647073</c:v>
                </c:pt>
                <c:pt idx="27">
                  <c:v>636.59019826298527</c:v>
                </c:pt>
                <c:pt idx="28">
                  <c:v>622.25040412476017</c:v>
                </c:pt>
                <c:pt idx="29">
                  <c:v>611.4099081019159</c:v>
                </c:pt>
                <c:pt idx="30">
                  <c:v>601.06488801983392</c:v>
                </c:pt>
                <c:pt idx="31">
                  <c:v>596.92396667820071</c:v>
                </c:pt>
                <c:pt idx="32">
                  <c:v>590.48959214856336</c:v>
                </c:pt>
                <c:pt idx="33">
                  <c:v>581.3903701587376</c:v>
                </c:pt>
                <c:pt idx="34">
                  <c:v>586.10340548041597</c:v>
                </c:pt>
                <c:pt idx="35">
                  <c:v>582.17252998088168</c:v>
                </c:pt>
                <c:pt idx="36">
                  <c:v>598.60770571630849</c:v>
                </c:pt>
                <c:pt idx="37">
                  <c:v>595.46644618883738</c:v>
                </c:pt>
                <c:pt idx="38">
                  <c:v>607.18886542653775</c:v>
                </c:pt>
                <c:pt idx="39">
                  <c:v>605.0147442113356</c:v>
                </c:pt>
                <c:pt idx="40">
                  <c:v>618.3519269648466</c:v>
                </c:pt>
                <c:pt idx="41">
                  <c:v>620.76827872250988</c:v>
                </c:pt>
                <c:pt idx="42">
                  <c:v>629.49410634153946</c:v>
                </c:pt>
                <c:pt idx="43">
                  <c:v>637.01149525910057</c:v>
                </c:pt>
                <c:pt idx="44">
                  <c:v>637.46771553262306</c:v>
                </c:pt>
                <c:pt idx="45">
                  <c:v>642.50321774143197</c:v>
                </c:pt>
              </c:numCache>
            </c:numRef>
          </c:val>
          <c:smooth val="0"/>
          <c:extLst xmlns:c16r2="http://schemas.microsoft.com/office/drawing/2015/06/chart">
            <c:ext xmlns:c16="http://schemas.microsoft.com/office/drawing/2014/chart" uri="{C3380CC4-5D6E-409C-BE32-E72D297353CC}">
              <c16:uniqueId val="{00000003-C431-466E-B680-8B61A21F94D2}"/>
            </c:ext>
          </c:extLst>
        </c:ser>
        <c:ser>
          <c:idx val="1"/>
          <c:order val="4"/>
          <c:tx>
            <c:strRef>
              <c:f>'GD2'!$N$22</c:f>
              <c:strCache>
                <c:ptCount val="1"/>
                <c:pt idx="0">
                  <c:v>Consumer Evolution</c:v>
                </c:pt>
              </c:strCache>
            </c:strRef>
          </c:tx>
          <c:spPr>
            <a:ln>
              <a:solidFill>
                <a:srgbClr val="1D1160"/>
              </a:solidFill>
            </a:ln>
          </c:spPr>
          <c:marker>
            <c:symbol val="none"/>
          </c:marker>
          <c:cat>
            <c:numRef>
              <c:f>'GD2'!$O$17:$BH$1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GD2'!$O$22:$BH$22</c:f>
              <c:numCache>
                <c:formatCode>#,##0</c:formatCode>
                <c:ptCount val="46"/>
                <c:pt idx="12">
                  <c:v>815.7566554360094</c:v>
                </c:pt>
                <c:pt idx="13">
                  <c:v>784.41667621417696</c:v>
                </c:pt>
                <c:pt idx="14">
                  <c:v>780.47347295285874</c:v>
                </c:pt>
                <c:pt idx="15">
                  <c:v>746.85984503176724</c:v>
                </c:pt>
                <c:pt idx="16">
                  <c:v>694.0057054811939</c:v>
                </c:pt>
                <c:pt idx="17">
                  <c:v>695.35102195359366</c:v>
                </c:pt>
                <c:pt idx="18">
                  <c:v>696.03200810714713</c:v>
                </c:pt>
                <c:pt idx="19">
                  <c:v>721.08841106554553</c:v>
                </c:pt>
                <c:pt idx="20">
                  <c:v>694.75214943549247</c:v>
                </c:pt>
                <c:pt idx="21">
                  <c:v>683.69274510026514</c:v>
                </c:pt>
                <c:pt idx="22">
                  <c:v>684.84595877211018</c:v>
                </c:pt>
                <c:pt idx="23">
                  <c:v>683.72057291746921</c:v>
                </c:pt>
                <c:pt idx="24">
                  <c:v>669.57793349301699</c:v>
                </c:pt>
                <c:pt idx="25">
                  <c:v>705.01868691216293</c:v>
                </c:pt>
                <c:pt idx="26">
                  <c:v>702.94356389299367</c:v>
                </c:pt>
                <c:pt idx="27">
                  <c:v>685.92623615487219</c:v>
                </c:pt>
                <c:pt idx="28">
                  <c:v>650.35747756875514</c:v>
                </c:pt>
                <c:pt idx="29">
                  <c:v>645.61641952351761</c:v>
                </c:pt>
                <c:pt idx="30">
                  <c:v>619.89725973693123</c:v>
                </c:pt>
                <c:pt idx="31">
                  <c:v>607.07141078637119</c:v>
                </c:pt>
                <c:pt idx="32">
                  <c:v>591.52965283598621</c:v>
                </c:pt>
                <c:pt idx="33">
                  <c:v>593.15005015772579</c:v>
                </c:pt>
                <c:pt idx="34">
                  <c:v>585.71077872257263</c:v>
                </c:pt>
                <c:pt idx="35">
                  <c:v>573.02451781760033</c:v>
                </c:pt>
                <c:pt idx="36">
                  <c:v>576.57849018268814</c:v>
                </c:pt>
                <c:pt idx="37">
                  <c:v>573.5366600148277</c:v>
                </c:pt>
                <c:pt idx="38">
                  <c:v>575.69968572188156</c:v>
                </c:pt>
                <c:pt idx="39">
                  <c:v>569.08828948860867</c:v>
                </c:pt>
                <c:pt idx="40">
                  <c:v>567.78644093228888</c:v>
                </c:pt>
                <c:pt idx="41">
                  <c:v>565.9942958664127</c:v>
                </c:pt>
                <c:pt idx="42">
                  <c:v>558.99702546007882</c:v>
                </c:pt>
                <c:pt idx="43">
                  <c:v>557.82070813595067</c:v>
                </c:pt>
                <c:pt idx="44">
                  <c:v>553.91145549833027</c:v>
                </c:pt>
                <c:pt idx="45">
                  <c:v>551.90230778781074</c:v>
                </c:pt>
              </c:numCache>
            </c:numRef>
          </c:val>
          <c:smooth val="0"/>
          <c:extLst xmlns:c16r2="http://schemas.microsoft.com/office/drawing/2015/06/chart">
            <c:ext xmlns:c16="http://schemas.microsoft.com/office/drawing/2014/chart" uri="{C3380CC4-5D6E-409C-BE32-E72D297353CC}">
              <c16:uniqueId val="{00000004-C431-466E-B680-8B61A21F94D2}"/>
            </c:ext>
          </c:extLst>
        </c:ser>
        <c:dLbls>
          <c:showLegendKey val="0"/>
          <c:showVal val="0"/>
          <c:showCatName val="0"/>
          <c:showSerName val="0"/>
          <c:showPercent val="0"/>
          <c:showBubbleSize val="0"/>
        </c:dLbls>
        <c:marker val="1"/>
        <c:smooth val="0"/>
        <c:axId val="159054848"/>
        <c:axId val="159212288"/>
      </c:lineChart>
      <c:dateAx>
        <c:axId val="159054848"/>
        <c:scaling>
          <c:orientation val="minMax"/>
        </c:scaling>
        <c:delete val="0"/>
        <c:axPos val="b"/>
        <c:numFmt formatCode="yyyy" sourceLinked="1"/>
        <c:majorTickMark val="out"/>
        <c:minorTickMark val="none"/>
        <c:tickLblPos val="nextTo"/>
        <c:txPr>
          <a:bodyPr rot="0" vert="horz"/>
          <a:lstStyle/>
          <a:p>
            <a:pPr>
              <a:defRPr/>
            </a:pPr>
            <a:endParaRPr lang="en-US"/>
          </a:p>
        </c:txPr>
        <c:crossAx val="159212288"/>
        <c:crosses val="autoZero"/>
        <c:auto val="1"/>
        <c:lblOffset val="100"/>
        <c:baseTimeUnit val="years"/>
        <c:majorUnit val="5"/>
        <c:minorUnit val="5"/>
        <c:minorTimeUnit val="years"/>
      </c:dateAx>
      <c:valAx>
        <c:axId val="159212288"/>
        <c:scaling>
          <c:orientation val="minMax"/>
          <c:min val="200"/>
        </c:scaling>
        <c:delete val="0"/>
        <c:axPos val="l"/>
        <c:majorGridlines>
          <c:spPr>
            <a:ln>
              <a:solidFill>
                <a:sysClr val="window" lastClr="FFFFFF">
                  <a:lumMod val="75000"/>
                </a:sysClr>
              </a:solidFill>
            </a:ln>
          </c:spPr>
        </c:majorGridlines>
        <c:title>
          <c:tx>
            <c:rich>
              <a:bodyPr rot="-5400000" vert="horz"/>
              <a:lstStyle/>
              <a:p>
                <a:pPr>
                  <a:defRPr/>
                </a:pPr>
                <a:r>
                  <a:rPr lang="en-US"/>
                  <a:t>TWh</a:t>
                </a:r>
              </a:p>
            </c:rich>
          </c:tx>
          <c:overlay val="0"/>
        </c:title>
        <c:numFmt formatCode="0" sourceLinked="0"/>
        <c:majorTickMark val="out"/>
        <c:minorTickMark val="none"/>
        <c:tickLblPos val="nextTo"/>
        <c:crossAx val="159054848"/>
        <c:crosses val="autoZero"/>
        <c:crossBetween val="between"/>
      </c:valAx>
    </c:plotArea>
    <c:legend>
      <c:legendPos val="b"/>
      <c:layout>
        <c:manualLayout>
          <c:xMode val="edge"/>
          <c:yMode val="edge"/>
          <c:x val="2.8582711413508228E-2"/>
          <c:y val="0.91610588745083676"/>
          <c:w val="0.93569546926635128"/>
          <c:h val="5.3413265735818991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7962032713078"/>
          <c:y val="4.8234280792420328E-2"/>
          <c:w val="0.86562921299892315"/>
          <c:h val="0.70365020281555712"/>
        </c:manualLayout>
      </c:layout>
      <c:barChart>
        <c:barDir val="col"/>
        <c:grouping val="stacked"/>
        <c:varyColors val="0"/>
        <c:ser>
          <c:idx val="0"/>
          <c:order val="0"/>
          <c:tx>
            <c:strRef>
              <c:f>'GD3'!$Y$9</c:f>
              <c:strCache>
                <c:ptCount val="1"/>
                <c:pt idx="0">
                  <c:v>Residential</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9:$BJ$9</c:f>
              <c:numCache>
                <c:formatCode>0.0</c:formatCode>
                <c:ptCount val="36"/>
                <c:pt idx="0">
                  <c:v>0</c:v>
                </c:pt>
                <c:pt idx="1">
                  <c:v>0</c:v>
                </c:pt>
                <c:pt idx="2">
                  <c:v>0</c:v>
                </c:pt>
                <c:pt idx="3" formatCode="#,##0.0_ ;[Red]\-#,##0.0\ ">
                  <c:v>-5.59699999999998</c:v>
                </c:pt>
                <c:pt idx="4" formatCode="#,##0.0_ ;[Red]\-#,##0.0\ ">
                  <c:v>-11.622000000000014</c:v>
                </c:pt>
                <c:pt idx="5" formatCode="#,##0.0_ ;[Red]\-#,##0.0\ ">
                  <c:v>-17.386000000000024</c:v>
                </c:pt>
                <c:pt idx="6" formatCode="#,##0.0_ ;[Red]\-#,##0.0\ ">
                  <c:v>-24.774999999999977</c:v>
                </c:pt>
                <c:pt idx="7" formatCode="#,##0.0_ ;[Red]\-#,##0.0\ ">
                  <c:v>-32.07200000000006</c:v>
                </c:pt>
                <c:pt idx="8" formatCode="#,##0.0_ ;[Red]\-#,##0.0\ ">
                  <c:v>-38.697000000000003</c:v>
                </c:pt>
                <c:pt idx="9" formatCode="#,##0.0_ ;[Red]\-#,##0.0\ ">
                  <c:v>-46.307999999999993</c:v>
                </c:pt>
                <c:pt idx="10" formatCode="#,##0.0_ ;[Red]\-#,##0.0\ ">
                  <c:v>-53.772999999999968</c:v>
                </c:pt>
                <c:pt idx="11" formatCode="#,##0.0_ ;[Red]\-#,##0.0\ ">
                  <c:v>-61.34899999999999</c:v>
                </c:pt>
                <c:pt idx="12" formatCode="#,##0.0_ ;[Red]\-#,##0.0\ ">
                  <c:v>-68.32000000000005</c:v>
                </c:pt>
                <c:pt idx="13" formatCode="#,##0.0_ ;[Red]\-#,##0.0\ ">
                  <c:v>-74.778999999999996</c:v>
                </c:pt>
                <c:pt idx="14" formatCode="#,##0.0_ ;[Red]\-#,##0.0\ ">
                  <c:v>-84.376000000000033</c:v>
                </c:pt>
                <c:pt idx="15" formatCode="#,##0.0_ ;[Red]\-#,##0.0\ ">
                  <c:v>-92.681000000000012</c:v>
                </c:pt>
                <c:pt idx="16" formatCode="#,##0.0_ ;[Red]\-#,##0.0\ ">
                  <c:v>-101.27899999999997</c:v>
                </c:pt>
                <c:pt idx="17" formatCode="#,##0.0_ ;[Red]\-#,##0.0\ ">
                  <c:v>-109.619</c:v>
                </c:pt>
                <c:pt idx="18" formatCode="#,##0.0_ ;[Red]\-#,##0.0\ ">
                  <c:v>-118.44599999999997</c:v>
                </c:pt>
                <c:pt idx="19" formatCode="#,##0.0_ ;[Red]\-#,##0.0\ ">
                  <c:v>-126.64499999999998</c:v>
                </c:pt>
                <c:pt idx="20" formatCode="#,##0.0_ ;[Red]\-#,##0.0\ ">
                  <c:v>-133.90099999999998</c:v>
                </c:pt>
                <c:pt idx="21" formatCode="#,##0.0_ ;[Red]\-#,##0.0\ ">
                  <c:v>-141.40599999999995</c:v>
                </c:pt>
                <c:pt idx="22" formatCode="#,##0.0_ ;[Red]\-#,##0.0\ ">
                  <c:v>-149.24600000000001</c:v>
                </c:pt>
                <c:pt idx="23" formatCode="#,##0.0_ ;[Red]\-#,##0.0\ ">
                  <c:v>-155.95299999999997</c:v>
                </c:pt>
                <c:pt idx="24" formatCode="#,##0.0_ ;[Red]\-#,##0.0\ ">
                  <c:v>-163.91299999999998</c:v>
                </c:pt>
                <c:pt idx="25" formatCode="#,##0.0_ ;[Red]\-#,##0.0\ ">
                  <c:v>-173.18599999999995</c:v>
                </c:pt>
                <c:pt idx="26" formatCode="#,##0.0_ ;[Red]\-#,##0.0\ ">
                  <c:v>-181.34099999999998</c:v>
                </c:pt>
                <c:pt idx="27" formatCode="#,##0.0_ ;[Red]\-#,##0.0\ ">
                  <c:v>-188.98399999999998</c:v>
                </c:pt>
                <c:pt idx="28" formatCode="#,##0.0_ ;[Red]\-#,##0.0\ ">
                  <c:v>-195.73399999999998</c:v>
                </c:pt>
                <c:pt idx="29" formatCode="#,##0.0_ ;[Red]\-#,##0.0\ ">
                  <c:v>-205.95699999999999</c:v>
                </c:pt>
                <c:pt idx="30" formatCode="#,##0.0_ ;[Red]\-#,##0.0\ ">
                  <c:v>-214.12699999999995</c:v>
                </c:pt>
                <c:pt idx="31" formatCode="#,##0.0_ ;[Red]\-#,##0.0\ ">
                  <c:v>-221.62699999999998</c:v>
                </c:pt>
                <c:pt idx="32" formatCode="#,##0.0_ ;[Red]\-#,##0.0\ ">
                  <c:v>-231.279</c:v>
                </c:pt>
                <c:pt idx="33" formatCode="#,##0.0_ ;[Red]\-#,##0.0\ ">
                  <c:v>-239.36399999999998</c:v>
                </c:pt>
                <c:pt idx="34" formatCode="#,##0.0_ ;[Red]\-#,##0.0\ ">
                  <c:v>-246.75199999999998</c:v>
                </c:pt>
                <c:pt idx="35" formatCode="#,##0.0_ ;[Red]\-#,##0.0\ ">
                  <c:v>-254.90199999999999</c:v>
                </c:pt>
              </c:numCache>
            </c:numRef>
          </c:val>
          <c:extLst xmlns:c16r2="http://schemas.microsoft.com/office/drawing/2015/06/chart">
            <c:ext xmlns:c16="http://schemas.microsoft.com/office/drawing/2014/chart" uri="{C3380CC4-5D6E-409C-BE32-E72D297353CC}">
              <c16:uniqueId val="{00000000-6A9B-4713-AA67-D599917144E7}"/>
            </c:ext>
          </c:extLst>
        </c:ser>
        <c:ser>
          <c:idx val="1"/>
          <c:order val="1"/>
          <c:tx>
            <c:strRef>
              <c:f>'GD3'!$Y$10</c:f>
              <c:strCache>
                <c:ptCount val="1"/>
                <c:pt idx="0">
                  <c:v>Commercial</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0:$BJ$10</c:f>
              <c:numCache>
                <c:formatCode>0.0</c:formatCode>
                <c:ptCount val="36"/>
                <c:pt idx="0">
                  <c:v>0</c:v>
                </c:pt>
                <c:pt idx="1">
                  <c:v>0</c:v>
                </c:pt>
                <c:pt idx="2">
                  <c:v>0</c:v>
                </c:pt>
                <c:pt idx="3" formatCode="#,##0.0_ ;[Red]\-#,##0.0\ ">
                  <c:v>0.28157445487554611</c:v>
                </c:pt>
                <c:pt idx="4" formatCode="#,##0.0_ ;[Red]\-#,##0.0\ ">
                  <c:v>6.5804182093835095E-2</c:v>
                </c:pt>
                <c:pt idx="5" formatCode="#,##0.0_ ;[Red]\-#,##0.0\ ">
                  <c:v>-0.29364469482769806</c:v>
                </c:pt>
                <c:pt idx="6" formatCode="#,##0.0_ ;[Red]\-#,##0.0\ ">
                  <c:v>-2.2277208375045561</c:v>
                </c:pt>
                <c:pt idx="7" formatCode="#,##0.0_ ;[Red]\-#,##0.0\ ">
                  <c:v>-4.2215976186372828</c:v>
                </c:pt>
                <c:pt idx="8" formatCode="#,##0.0_ ;[Red]\-#,##0.0\ ">
                  <c:v>-6.1242141757585316</c:v>
                </c:pt>
                <c:pt idx="9" formatCode="#,##0.0_ ;[Red]\-#,##0.0\ ">
                  <c:v>-8.1333323352147389</c:v>
                </c:pt>
                <c:pt idx="10" formatCode="#,##0.0_ ;[Red]\-#,##0.0\ ">
                  <c:v>-9.3740875081611748</c:v>
                </c:pt>
                <c:pt idx="11" formatCode="#,##0.0_ ;[Red]\-#,##0.0\ ">
                  <c:v>-10.679086877443972</c:v>
                </c:pt>
                <c:pt idx="12" formatCode="#,##0.0_ ;[Red]\-#,##0.0\ ">
                  <c:v>-12.056939158080546</c:v>
                </c:pt>
                <c:pt idx="13" formatCode="#,##0.0_ ;[Red]\-#,##0.0\ ">
                  <c:v>-13.340143808817153</c:v>
                </c:pt>
                <c:pt idx="14" formatCode="#,##0.0_ ;[Red]\-#,##0.0\ ">
                  <c:v>-14.397925247949928</c:v>
                </c:pt>
                <c:pt idx="15" formatCode="#,##0.0_ ;[Red]\-#,##0.0\ ">
                  <c:v>-15.214494745927723</c:v>
                </c:pt>
                <c:pt idx="16" formatCode="#,##0.0_ ;[Red]\-#,##0.0\ ">
                  <c:v>-15.809641011344233</c:v>
                </c:pt>
                <c:pt idx="17" formatCode="#,##0.0_ ;[Red]\-#,##0.0\ ">
                  <c:v>-16.60177489838977</c:v>
                </c:pt>
                <c:pt idx="18" formatCode="#,##0.0_ ;[Red]\-#,##0.0\ ">
                  <c:v>-17.666031872955905</c:v>
                </c:pt>
                <c:pt idx="19" formatCode="#,##0.0_ ;[Red]\-#,##0.0\ ">
                  <c:v>-18.462560171022822</c:v>
                </c:pt>
                <c:pt idx="20" formatCode="#,##0.0_ ;[Red]\-#,##0.0\ ">
                  <c:v>-19.204659391920888</c:v>
                </c:pt>
                <c:pt idx="21" formatCode="#,##0.0_ ;[Red]\-#,##0.0\ ">
                  <c:v>-20.005625353487279</c:v>
                </c:pt>
                <c:pt idx="22" formatCode="#,##0.0_ ;[Red]\-#,##0.0\ ">
                  <c:v>-20.813948219173394</c:v>
                </c:pt>
                <c:pt idx="23" formatCode="#,##0.0_ ;[Red]\-#,##0.0\ ">
                  <c:v>-21.629330251652629</c:v>
                </c:pt>
                <c:pt idx="24" formatCode="#,##0.0_ ;[Red]\-#,##0.0\ ">
                  <c:v>-22.507447740768605</c:v>
                </c:pt>
                <c:pt idx="25" formatCode="#,##0.0_ ;[Red]\-#,##0.0\ ">
                  <c:v>-23.408351693226653</c:v>
                </c:pt>
                <c:pt idx="26" formatCode="#,##0.0_ ;[Red]\-#,##0.0\ ">
                  <c:v>-24.162132061821296</c:v>
                </c:pt>
                <c:pt idx="27" formatCode="#,##0.0_ ;[Red]\-#,##0.0\ ">
                  <c:v>-24.881712947927131</c:v>
                </c:pt>
                <c:pt idx="28" formatCode="#,##0.0_ ;[Red]\-#,##0.0\ ">
                  <c:v>-25.654205953415239</c:v>
                </c:pt>
                <c:pt idx="29" formatCode="#,##0.0_ ;[Red]\-#,##0.0\ ">
                  <c:v>-26.475941467809697</c:v>
                </c:pt>
                <c:pt idx="30" formatCode="#,##0.0_ ;[Red]\-#,##0.0\ ">
                  <c:v>-27.31039902440056</c:v>
                </c:pt>
                <c:pt idx="31" formatCode="#,##0.0_ ;[Red]\-#,##0.0\ ">
                  <c:v>-28.174957253250721</c:v>
                </c:pt>
                <c:pt idx="32" formatCode="#,##0.0_ ;[Red]\-#,##0.0\ ">
                  <c:v>-29.177983337026085</c:v>
                </c:pt>
                <c:pt idx="33" formatCode="#,##0.0_ ;[Red]\-#,##0.0\ ">
                  <c:v>-30.144531618218977</c:v>
                </c:pt>
                <c:pt idx="34" formatCode="#,##0.0_ ;[Red]\-#,##0.0\ ">
                  <c:v>-31.201573467889464</c:v>
                </c:pt>
                <c:pt idx="35" formatCode="#,##0.0_ ;[Red]\-#,##0.0\ ">
                  <c:v>-32.287914201555253</c:v>
                </c:pt>
              </c:numCache>
            </c:numRef>
          </c:val>
          <c:extLst xmlns:c16r2="http://schemas.microsoft.com/office/drawing/2015/06/chart">
            <c:ext xmlns:c16="http://schemas.microsoft.com/office/drawing/2014/chart" uri="{C3380CC4-5D6E-409C-BE32-E72D297353CC}">
              <c16:uniqueId val="{00000001-6A9B-4713-AA67-D599917144E7}"/>
            </c:ext>
          </c:extLst>
        </c:ser>
        <c:ser>
          <c:idx val="2"/>
          <c:order val="2"/>
          <c:tx>
            <c:strRef>
              <c:f>'GD3'!$Y$11</c:f>
              <c:strCache>
                <c:ptCount val="1"/>
                <c:pt idx="0">
                  <c:v>Industrial</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1:$BJ$11</c:f>
              <c:numCache>
                <c:formatCode>0.0</c:formatCode>
                <c:ptCount val="36"/>
                <c:pt idx="0">
                  <c:v>0</c:v>
                </c:pt>
                <c:pt idx="1">
                  <c:v>0</c:v>
                </c:pt>
                <c:pt idx="2">
                  <c:v>0</c:v>
                </c:pt>
                <c:pt idx="3" formatCode="#,##0.0_ ;[Red]\-#,##0.0\ ">
                  <c:v>-5.7814819019674246</c:v>
                </c:pt>
                <c:pt idx="4" formatCode="#,##0.0_ ;[Red]\-#,##0.0\ ">
                  <c:v>-8.2141198483320466</c:v>
                </c:pt>
                <c:pt idx="5" formatCode="#,##0.0_ ;[Red]\-#,##0.0\ ">
                  <c:v>-9.7647833400014292</c:v>
                </c:pt>
                <c:pt idx="6" formatCode="#,##0.0_ ;[Red]\-#,##0.0\ ">
                  <c:v>-12.198681796520503</c:v>
                </c:pt>
                <c:pt idx="7" formatCode="#,##0.0_ ;[Red]\-#,##0.0\ ">
                  <c:v>-14.572629636968571</c:v>
                </c:pt>
                <c:pt idx="8" formatCode="#,##0.0_ ;[Red]\-#,##0.0\ ">
                  <c:v>-17.321684991908029</c:v>
                </c:pt>
                <c:pt idx="9" formatCode="#,##0.0_ ;[Red]\-#,##0.0\ ">
                  <c:v>-20.990826756279631</c:v>
                </c:pt>
                <c:pt idx="10" formatCode="#,##0.0_ ;[Red]\-#,##0.0\ ">
                  <c:v>-22.861427246620707</c:v>
                </c:pt>
                <c:pt idx="11" formatCode="#,##0.0_ ;[Red]\-#,##0.0\ ">
                  <c:v>-24.707014385039315</c:v>
                </c:pt>
                <c:pt idx="12" formatCode="#,##0.0_ ;[Red]\-#,##0.0\ ">
                  <c:v>-26.708207356848106</c:v>
                </c:pt>
                <c:pt idx="13" formatCode="#,##0.0_ ;[Red]\-#,##0.0\ ">
                  <c:v>-28.369178685416813</c:v>
                </c:pt>
                <c:pt idx="14" formatCode="#,##0.0_ ;[Red]\-#,##0.0\ ">
                  <c:v>-29.498172267984728</c:v>
                </c:pt>
                <c:pt idx="15" formatCode="#,##0.0_ ;[Red]\-#,##0.0\ ">
                  <c:v>-29.558533637040938</c:v>
                </c:pt>
                <c:pt idx="16" formatCode="#,##0.0_ ;[Red]\-#,##0.0\ ">
                  <c:v>-29.830540635390747</c:v>
                </c:pt>
                <c:pt idx="17" formatCode="#,##0.0_ ;[Red]\-#,##0.0\ ">
                  <c:v>-30.437681301299733</c:v>
                </c:pt>
                <c:pt idx="18" formatCode="#,##0.0_ ;[Red]\-#,##0.0\ ">
                  <c:v>-31.875053280271942</c:v>
                </c:pt>
                <c:pt idx="19" formatCode="#,##0.0_ ;[Red]\-#,##0.0\ ">
                  <c:v>-32.758591193385399</c:v>
                </c:pt>
                <c:pt idx="20" formatCode="#,##0.0_ ;[Red]\-#,##0.0\ ">
                  <c:v>-33.396646311372564</c:v>
                </c:pt>
                <c:pt idx="21" formatCode="#,##0.0_ ;[Red]\-#,##0.0\ ">
                  <c:v>-34.302902927900192</c:v>
                </c:pt>
                <c:pt idx="22" formatCode="#,##0.0_ ;[Red]\-#,##0.0\ ">
                  <c:v>-35.397693112645698</c:v>
                </c:pt>
                <c:pt idx="23" formatCode="#,##0.0_ ;[Red]\-#,##0.0\ ">
                  <c:v>-36.709859372814009</c:v>
                </c:pt>
                <c:pt idx="24" formatCode="#,##0.0_ ;[Red]\-#,##0.0\ ">
                  <c:v>-38.269903896738612</c:v>
                </c:pt>
                <c:pt idx="25" formatCode="#,##0.0_ ;[Red]\-#,##0.0\ ">
                  <c:v>-40.440752732836245</c:v>
                </c:pt>
                <c:pt idx="26" formatCode="#,##0.0_ ;[Red]\-#,##0.0\ ">
                  <c:v>-42.169505486048706</c:v>
                </c:pt>
                <c:pt idx="27" formatCode="#,##0.0_ ;[Red]\-#,##0.0\ ">
                  <c:v>-44.116696362067785</c:v>
                </c:pt>
                <c:pt idx="28" formatCode="#,##0.0_ ;[Red]\-#,##0.0\ ">
                  <c:v>-46.004405370948405</c:v>
                </c:pt>
                <c:pt idx="29" formatCode="#,##0.0_ ;[Red]\-#,##0.0\ ">
                  <c:v>-48.300422222966887</c:v>
                </c:pt>
                <c:pt idx="30" formatCode="#,##0.0_ ;[Red]\-#,##0.0\ ">
                  <c:v>-50.824054487475451</c:v>
                </c:pt>
                <c:pt idx="31" formatCode="#,##0.0_ ;[Red]\-#,##0.0\ ">
                  <c:v>-53.607095192755366</c:v>
                </c:pt>
                <c:pt idx="32" formatCode="#,##0.0_ ;[Red]\-#,##0.0\ ">
                  <c:v>-57.225576855958423</c:v>
                </c:pt>
                <c:pt idx="33" formatCode="#,##0.0_ ;[Red]\-#,##0.0\ ">
                  <c:v>-60.722859384469331</c:v>
                </c:pt>
                <c:pt idx="34" formatCode="#,##0.0_ ;[Red]\-#,##0.0\ ">
                  <c:v>-64.836140275046432</c:v>
                </c:pt>
                <c:pt idx="35" formatCode="#,##0.0_ ;[Red]\-#,##0.0\ ">
                  <c:v>-69.261901594524716</c:v>
                </c:pt>
              </c:numCache>
            </c:numRef>
          </c:val>
          <c:extLst xmlns:c16r2="http://schemas.microsoft.com/office/drawing/2015/06/chart">
            <c:ext xmlns:c16="http://schemas.microsoft.com/office/drawing/2014/chart" uri="{C3380CC4-5D6E-409C-BE32-E72D297353CC}">
              <c16:uniqueId val="{00000002-6A9B-4713-AA67-D599917144E7}"/>
            </c:ext>
          </c:extLst>
        </c:ser>
        <c:ser>
          <c:idx val="3"/>
          <c:order val="3"/>
          <c:tx>
            <c:strRef>
              <c:f>'GD3'!$Y$12</c:f>
              <c:strCache>
                <c:ptCount val="1"/>
                <c:pt idx="0">
                  <c:v>Exports</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2:$BJ$12</c:f>
              <c:numCache>
                <c:formatCode>0.0</c:formatCode>
                <c:ptCount val="36"/>
                <c:pt idx="0">
                  <c:v>0</c:v>
                </c:pt>
                <c:pt idx="1">
                  <c:v>0</c:v>
                </c:pt>
                <c:pt idx="2">
                  <c:v>0</c:v>
                </c:pt>
                <c:pt idx="3" formatCode="#,##0.0_ ;[Red]\-#,##0.0\ ">
                  <c:v>-1.4474193048585988</c:v>
                </c:pt>
                <c:pt idx="4" formatCode="#,##0.0_ ;[Red]\-#,##0.0\ ">
                  <c:v>-12.980196112769207</c:v>
                </c:pt>
                <c:pt idx="5" formatCode="#,##0.0_ ;[Red]\-#,##0.0\ ">
                  <c:v>-10.015961239007979</c:v>
                </c:pt>
                <c:pt idx="6" formatCode="#,##0.0_ ;[Red]\-#,##0.0\ ">
                  <c:v>-8.4492941639803121</c:v>
                </c:pt>
                <c:pt idx="7" formatCode="#,##0.0_ ;[Red]\-#,##0.0\ ">
                  <c:v>-5.0754089984282444</c:v>
                </c:pt>
                <c:pt idx="8" formatCode="#,##0.0_ ;[Red]\-#,##0.0\ ">
                  <c:v>-2.6015772579526981</c:v>
                </c:pt>
                <c:pt idx="9" formatCode="#,##0.0_ ;[Red]\-#,##0.0\ ">
                  <c:v>-0.44127236148339932</c:v>
                </c:pt>
                <c:pt idx="10" formatCode="#,##0.0_ ;[Red]\-#,##0.0\ ">
                  <c:v>1.9059782069951297</c:v>
                </c:pt>
                <c:pt idx="11" formatCode="#,##0.0_ ;[Red]\-#,##0.0\ ">
                  <c:v>3.5302282774554214</c:v>
                </c:pt>
                <c:pt idx="12" formatCode="#,##0.0_ ;[Red]\-#,##0.0\ ">
                  <c:v>4.9411622884689308</c:v>
                </c:pt>
                <c:pt idx="13" formatCode="#,##0.0_ ;[Red]\-#,##0.0\ ">
                  <c:v>5.6081340397920343</c:v>
                </c:pt>
                <c:pt idx="14" formatCode="#,##0.0_ ;[Red]\-#,##0.0\ ">
                  <c:v>6.0814419003367419</c:v>
                </c:pt>
                <c:pt idx="15" formatCode="#,##0.0_ ;[Red]\-#,##0.0\ ">
                  <c:v>5.2195552790164044</c:v>
                </c:pt>
                <c:pt idx="16" formatCode="#,##0.0_ ;[Red]\-#,##0.0\ ">
                  <c:v>0.31309684030385654</c:v>
                </c:pt>
                <c:pt idx="17" formatCode="#,##0.0_ ;[Red]\-#,##0.0\ ">
                  <c:v>1.3289960796678315</c:v>
                </c:pt>
                <c:pt idx="18" formatCode="#,##0.0_ ;[Red]\-#,##0.0\ ">
                  <c:v>-0.37593687258055297</c:v>
                </c:pt>
                <c:pt idx="19" formatCode="#,##0.0_ ;[Red]\-#,##0.0\ ">
                  <c:v>-0.28182875986932743</c:v>
                </c:pt>
                <c:pt idx="20" formatCode="#,##0.0_ ;[Red]\-#,##0.0\ ">
                  <c:v>-0.84513035609700182</c:v>
                </c:pt>
                <c:pt idx="21" formatCode="#,##0.0_ ;[Red]\-#,##0.0\ ">
                  <c:v>-2.3248528157230339</c:v>
                </c:pt>
                <c:pt idx="22" formatCode="#,##0.0_ ;[Red]\-#,##0.0\ ">
                  <c:v>-6.9467149350980577</c:v>
                </c:pt>
                <c:pt idx="23" formatCode="#,##0.0_ ;[Red]\-#,##0.0\ ">
                  <c:v>-8.1027409390721488</c:v>
                </c:pt>
                <c:pt idx="24" formatCode="#,##0.0_ ;[Red]\-#,##0.0\ ">
                  <c:v>-13.802392981418222</c:v>
                </c:pt>
                <c:pt idx="25" formatCode="#,##0.0_ ;[Red]\-#,##0.0\ ">
                  <c:v>-15.287936827938623</c:v>
                </c:pt>
                <c:pt idx="26" formatCode="#,##0.0_ ;[Red]\-#,##0.0\ ">
                  <c:v>-17.792324658242535</c:v>
                </c:pt>
                <c:pt idx="27" formatCode="#,##0.0_ ;[Red]\-#,##0.0\ ">
                  <c:v>-18.911987890233362</c:v>
                </c:pt>
                <c:pt idx="28" formatCode="#,##0.0_ ;[Red]\-#,##0.0\ ">
                  <c:v>-20.878812897243023</c:v>
                </c:pt>
                <c:pt idx="29" formatCode="#,##0.0_ ;[Red]\-#,##0.0\ ">
                  <c:v>-22.572513457521708</c:v>
                </c:pt>
                <c:pt idx="30" formatCode="#,##0.0_ ;[Red]\-#,##0.0\ ">
                  <c:v>-24.754380525007477</c:v>
                </c:pt>
                <c:pt idx="31" formatCode="#,##0.0_ ;[Red]\-#,##0.0\ ">
                  <c:v>-26.813650943981017</c:v>
                </c:pt>
                <c:pt idx="32" formatCode="#,##0.0_ ;[Red]\-#,##0.0\ ">
                  <c:v>-28.690086103884639</c:v>
                </c:pt>
                <c:pt idx="33" formatCode="#,##0.0_ ;[Red]\-#,##0.0\ ">
                  <c:v>-30.689112032645824</c:v>
                </c:pt>
                <c:pt idx="34" formatCode="#,##0.0_ ;[Red]\-#,##0.0\ ">
                  <c:v>-32.716510702947147</c:v>
                </c:pt>
                <c:pt idx="35" formatCode="#,##0.0_ ;[Red]\-#,##0.0\ ">
                  <c:v>-34.752560694208029</c:v>
                </c:pt>
              </c:numCache>
            </c:numRef>
          </c:val>
          <c:extLst xmlns:c16r2="http://schemas.microsoft.com/office/drawing/2015/06/chart">
            <c:ext xmlns:c16="http://schemas.microsoft.com/office/drawing/2014/chart" uri="{C3380CC4-5D6E-409C-BE32-E72D297353CC}">
              <c16:uniqueId val="{00000003-6A9B-4713-AA67-D599917144E7}"/>
            </c:ext>
          </c:extLst>
        </c:ser>
        <c:ser>
          <c:idx val="5"/>
          <c:order val="4"/>
          <c:tx>
            <c:strRef>
              <c:f>'GD3'!$Y$13</c:f>
              <c:strCache>
                <c:ptCount val="1"/>
                <c:pt idx="0">
                  <c:v>Power station demand</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3:$BJ$13</c:f>
              <c:numCache>
                <c:formatCode>0.0</c:formatCode>
                <c:ptCount val="36"/>
                <c:pt idx="0">
                  <c:v>0</c:v>
                </c:pt>
                <c:pt idx="1">
                  <c:v>0</c:v>
                </c:pt>
                <c:pt idx="2">
                  <c:v>0</c:v>
                </c:pt>
                <c:pt idx="3" formatCode="#,##0.0_ ;[Red]\-#,##0.0\ ">
                  <c:v>-30.957344258141518</c:v>
                </c:pt>
                <c:pt idx="4" formatCode="#,##0.0_ ;[Red]\-#,##0.0\ ">
                  <c:v>-62.237478590470374</c:v>
                </c:pt>
                <c:pt idx="5" formatCode="#,##0.0_ ;[Red]\-#,##0.0\ ">
                  <c:v>-97.256605714556088</c:v>
                </c:pt>
                <c:pt idx="6" formatCode="#,##0.0_ ;[Red]\-#,##0.0\ ">
                  <c:v>-111.18177456375619</c:v>
                </c:pt>
                <c:pt idx="7" formatCode="#,##0.0_ ;[Red]\-#,##0.0\ ">
                  <c:v>-125.49010220031504</c:v>
                </c:pt>
                <c:pt idx="8" formatCode="#,##0.0_ ;[Red]\-#,##0.0\ ">
                  <c:v>-126.03054795431997</c:v>
                </c:pt>
                <c:pt idx="9" formatCode="#,##0.0_ ;[Red]\-#,##0.0\ ">
                  <c:v>-131.63379043249196</c:v>
                </c:pt>
                <c:pt idx="10" formatCode="#,##0.0_ ;[Red]\-#,##0.0\ ">
                  <c:v>-145.45808039071852</c:v>
                </c:pt>
                <c:pt idx="11" formatCode="#,##0.0_ ;[Red]\-#,##0.0\ ">
                  <c:v>-167.01893641729498</c:v>
                </c:pt>
                <c:pt idx="12" formatCode="#,##0.0_ ;[Red]\-#,##0.0\ ">
                  <c:v>-175.53342875541898</c:v>
                </c:pt>
                <c:pt idx="13" formatCode="#,##0.0_ ;[Red]\-#,##0.0\ ">
                  <c:v>-179.12473216774498</c:v>
                </c:pt>
                <c:pt idx="14" formatCode="#,##0.0_ ;[Red]\-#,##0.0\ ">
                  <c:v>-186.37424211638896</c:v>
                </c:pt>
                <c:pt idx="15" formatCode="#,##0.0_ ;[Red]\-#,##0.0\ ">
                  <c:v>-187.41589284783495</c:v>
                </c:pt>
                <c:pt idx="16" formatCode="#,##0.0_ ;[Red]\-#,##0.0\ ">
                  <c:v>-185.79547713589997</c:v>
                </c:pt>
                <c:pt idx="17" formatCode="#,##0.0_ ;[Red]\-#,##0.0\ ">
                  <c:v>-203.10334149719196</c:v>
                </c:pt>
                <c:pt idx="18" formatCode="#,##0.0_ ;[Red]\-#,##0.0\ ">
                  <c:v>-204.54086930748394</c:v>
                </c:pt>
                <c:pt idx="19" formatCode="#,##0.0_ ;[Red]\-#,##0.0\ ">
                  <c:v>-211.25310836306795</c:v>
                </c:pt>
                <c:pt idx="20" formatCode="#,##0.0_ ;[Red]\-#,##0.0\ ">
                  <c:v>-215.89940988229796</c:v>
                </c:pt>
                <c:pt idx="21" formatCode="#,##0.0_ ;[Red]\-#,##0.0\ ">
                  <c:v>-217.99261400255895</c:v>
                </c:pt>
                <c:pt idx="22" formatCode="#,##0.0_ ;[Red]\-#,##0.0\ ">
                  <c:v>-220.15139864714297</c:v>
                </c:pt>
                <c:pt idx="23" formatCode="#,##0.0_ ;[Red]\-#,##0.0\ ">
                  <c:v>-221.32607149204998</c:v>
                </c:pt>
                <c:pt idx="24" formatCode="#,##0.0_ ;[Red]\-#,##0.0\ ">
                  <c:v>-221.29693586095698</c:v>
                </c:pt>
                <c:pt idx="25" formatCode="#,##0.0_ ;[Red]\-#,##0.0\ ">
                  <c:v>-221.20284837114096</c:v>
                </c:pt>
                <c:pt idx="26" formatCode="#,##0.0_ ;[Red]\-#,##0.0\ ">
                  <c:v>-219.96698252680196</c:v>
                </c:pt>
                <c:pt idx="27" formatCode="#,##0.0_ ;[Red]\-#,##0.0\ ">
                  <c:v>-219.18797380638597</c:v>
                </c:pt>
                <c:pt idx="28" formatCode="#,##0.0_ ;[Red]\-#,##0.0\ ">
                  <c:v>-218.49466918693895</c:v>
                </c:pt>
                <c:pt idx="29" formatCode="#,##0.0_ ;[Red]\-#,##0.0\ ">
                  <c:v>-218.81950514152297</c:v>
                </c:pt>
                <c:pt idx="30" formatCode="#,##0.0_ ;[Red]\-#,##0.0\ ">
                  <c:v>-217.26996840342997</c:v>
                </c:pt>
                <c:pt idx="31" formatCode="#,##0.0_ ;[Red]\-#,##0.0\ ">
                  <c:v>-215.58419237169096</c:v>
                </c:pt>
                <c:pt idx="32" formatCode="#,##0.0_ ;[Red]\-#,##0.0\ ">
                  <c:v>-216.06190720727497</c:v>
                </c:pt>
                <c:pt idx="33" formatCode="#,##0.0_ ;[Red]\-#,##0.0\ ">
                  <c:v>-216.05176152153595</c:v>
                </c:pt>
                <c:pt idx="34" formatCode="#,##0.0_ ;[Red]\-#,##0.0\ ">
                  <c:v>-215.86276428589696</c:v>
                </c:pt>
                <c:pt idx="35" formatCode="#,##0.0_ ;[Red]\-#,##0.0\ ">
                  <c:v>-216.35308096121196</c:v>
                </c:pt>
              </c:numCache>
            </c:numRef>
          </c:val>
          <c:extLst xmlns:c16r2="http://schemas.microsoft.com/office/drawing/2015/06/chart">
            <c:ext xmlns:c16="http://schemas.microsoft.com/office/drawing/2014/chart" uri="{C3380CC4-5D6E-409C-BE32-E72D297353CC}">
              <c16:uniqueId val="{00000004-6A9B-4713-AA67-D599917144E7}"/>
            </c:ext>
          </c:extLst>
        </c:ser>
        <c:ser>
          <c:idx val="6"/>
          <c:order val="5"/>
          <c:tx>
            <c:strRef>
              <c:f>'GD3'!$Y$14</c:f>
              <c:strCache>
                <c:ptCount val="1"/>
                <c:pt idx="0">
                  <c:v>Transport</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4:$BJ$14</c:f>
              <c:numCache>
                <c:formatCode>0.0</c:formatCode>
                <c:ptCount val="36"/>
                <c:pt idx="0">
                  <c:v>0</c:v>
                </c:pt>
                <c:pt idx="1">
                  <c:v>0</c:v>
                </c:pt>
                <c:pt idx="2">
                  <c:v>0</c:v>
                </c:pt>
                <c:pt idx="3" formatCode="#,##0.0_ ;[Red]\-#,##0.0\ ">
                  <c:v>6.1940617570508269E-2</c:v>
                </c:pt>
                <c:pt idx="4" formatCode="#,##0.0_ ;[Red]\-#,##0.0\ ">
                  <c:v>0.18597952360605147</c:v>
                </c:pt>
                <c:pt idx="5" formatCode="#,##0.0_ ;[Red]\-#,##0.0\ ">
                  <c:v>0.32217996007749972</c:v>
                </c:pt>
                <c:pt idx="6" formatCode="#,##0.0_ ;[Red]\-#,##0.0\ ">
                  <c:v>0.4685209845775799</c:v>
                </c:pt>
                <c:pt idx="7" formatCode="#,##0.0_ ;[Red]\-#,##0.0\ ">
                  <c:v>0.62575003059643686</c:v>
                </c:pt>
                <c:pt idx="8" formatCode="#,##0.0_ ;[Red]\-#,##0.0\ ">
                  <c:v>0.79636514501562761</c:v>
                </c:pt>
                <c:pt idx="9" formatCode="#,##0.0_ ;[Red]\-#,##0.0\ ">
                  <c:v>0.97974747425850006</c:v>
                </c:pt>
                <c:pt idx="10" formatCode="#,##0.0_ ;[Red]\-#,##0.0\ ">
                  <c:v>1.1772302116942448</c:v>
                </c:pt>
                <c:pt idx="11" formatCode="#,##0.0_ ;[Red]\-#,##0.0\ ">
                  <c:v>1.391846809406279</c:v>
                </c:pt>
                <c:pt idx="12" formatCode="#,##0.0_ ;[Red]\-#,##0.0\ ">
                  <c:v>1.6245209867919619</c:v>
                </c:pt>
                <c:pt idx="13" formatCode="#,##0.0_ ;[Red]\-#,##0.0\ ">
                  <c:v>1.8779178062479427</c:v>
                </c:pt>
                <c:pt idx="14" formatCode="#,##0.0_ ;[Red]\-#,##0.0\ ">
                  <c:v>2.1563972915181706</c:v>
                </c:pt>
                <c:pt idx="15" formatCode="#,##0.0_ ;[Red]\-#,##0.0\ ">
                  <c:v>2.46300354880267</c:v>
                </c:pt>
                <c:pt idx="16" formatCode="#,##0.0_ ;[Red]\-#,##0.0\ ">
                  <c:v>2.8019680813146519</c:v>
                </c:pt>
                <c:pt idx="17" formatCode="#,##0.0_ ;[Red]\-#,##0.0\ ">
                  <c:v>3.1788330569813876</c:v>
                </c:pt>
                <c:pt idx="18" formatCode="#,##0.0_ ;[Red]\-#,##0.0\ ">
                  <c:v>3.5983733302683381</c:v>
                </c:pt>
                <c:pt idx="19" formatCode="#,##0.0_ ;[Red]\-#,##0.0\ ">
                  <c:v>4.0666545106919827</c:v>
                </c:pt>
                <c:pt idx="20" formatCode="#,##0.0_ ;[Red]\-#,##0.0\ ">
                  <c:v>4.5851503054562794</c:v>
                </c:pt>
                <c:pt idx="21" formatCode="#,##0.0_ ;[Red]\-#,##0.0\ ">
                  <c:v>5.1599223807438905</c:v>
                </c:pt>
                <c:pt idx="22" formatCode="#,##0.0_ ;[Red]\-#,##0.0\ ">
                  <c:v>5.783363863560365</c:v>
                </c:pt>
                <c:pt idx="23" formatCode="#,##0.0_ ;[Red]\-#,##0.0\ ">
                  <c:v>6.447516692821317</c:v>
                </c:pt>
                <c:pt idx="24" formatCode="#,##0.0_ ;[Red]\-#,##0.0\ ">
                  <c:v>7.1322849221636657</c:v>
                </c:pt>
                <c:pt idx="25" formatCode="#,##0.0_ ;[Red]\-#,##0.0\ ">
                  <c:v>7.8432425334076292</c:v>
                </c:pt>
                <c:pt idx="26" formatCode="#,##0.0_ ;[Red]\-#,##0.0\ ">
                  <c:v>8.5315371668713951</c:v>
                </c:pt>
                <c:pt idx="27" formatCode="#,##0.0_ ;[Red]\-#,##0.0\ ">
                  <c:v>9.1793204888749447</c:v>
                </c:pt>
                <c:pt idx="28" formatCode="#,##0.0_ ;[Red]\-#,##0.0\ ">
                  <c:v>9.4700002858793173</c:v>
                </c:pt>
                <c:pt idx="29" formatCode="#,##0.0_ ;[Red]\-#,##0.0\ ">
                  <c:v>9.5747979515851487</c:v>
                </c:pt>
                <c:pt idx="30" formatCode="#,##0.0_ ;[Red]\-#,##0.0\ ">
                  <c:v>9.0653918557518196</c:v>
                </c:pt>
                <c:pt idx="31" formatCode="#,##0.0_ ;[Red]\-#,##0.0\ ">
                  <c:v>8.5418762201984126</c:v>
                </c:pt>
                <c:pt idx="32" formatCode="#,##0.0_ ;[Red]\-#,##0.0\ ">
                  <c:v>8.021698737452283</c:v>
                </c:pt>
                <c:pt idx="33" formatCode="#,##0.0_ ;[Red]\-#,##0.0\ ">
                  <c:v>7.5313629927645582</c:v>
                </c:pt>
                <c:pt idx="34" formatCode="#,##0.0_ ;[Red]\-#,##0.0\ ">
                  <c:v>7.08047860912089</c:v>
                </c:pt>
                <c:pt idx="35" formatCode="#,##0.0_ ;[Red]\-#,##0.0\ ">
                  <c:v>6.6807919291680493</c:v>
                </c:pt>
              </c:numCache>
            </c:numRef>
          </c:val>
          <c:extLst xmlns:c16r2="http://schemas.microsoft.com/office/drawing/2015/06/chart">
            <c:ext xmlns:c16="http://schemas.microsoft.com/office/drawing/2014/chart" uri="{C3380CC4-5D6E-409C-BE32-E72D297353CC}">
              <c16:uniqueId val="{00000005-6A9B-4713-AA67-D599917144E7}"/>
            </c:ext>
          </c:extLst>
        </c:ser>
        <c:ser>
          <c:idx val="8"/>
          <c:order val="7"/>
          <c:tx>
            <c:strRef>
              <c:f>'GD3'!$Y$15</c:f>
              <c:strCache>
                <c:ptCount val="1"/>
                <c:pt idx="0">
                  <c:v>H2 Conversion</c:v>
                </c:pt>
              </c:strCache>
            </c:strRef>
          </c:tx>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5:$BJ$15</c:f>
              <c:numCache>
                <c:formatCode>#,##0.0_ ;[Red]\-#,##0.0\ </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06-6A9B-4713-AA67-D599917144E7}"/>
            </c:ext>
          </c:extLst>
        </c:ser>
        <c:ser>
          <c:idx val="7"/>
          <c:order val="8"/>
          <c:tx>
            <c:strRef>
              <c:f>'GD3'!$Y$16</c:f>
              <c:strCache>
                <c:ptCount val="1"/>
                <c:pt idx="0">
                  <c:v>Shrinkage</c:v>
                </c:pt>
              </c:strCache>
            </c:strRef>
          </c:tx>
          <c:spPr>
            <a:solidFill>
              <a:srgbClr val="00B0F0"/>
            </a:solidFill>
          </c:spPr>
          <c:invertIfNegative val="0"/>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6:$BJ$16</c:f>
              <c:numCache>
                <c:formatCode>#,##0.0_ ;[Red]\-#,##0.0\ </c:formatCode>
                <c:ptCount val="36"/>
                <c:pt idx="0">
                  <c:v>0</c:v>
                </c:pt>
                <c:pt idx="1">
                  <c:v>0</c:v>
                </c:pt>
                <c:pt idx="2">
                  <c:v>0</c:v>
                </c:pt>
                <c:pt idx="3">
                  <c:v>7.9019333626202837E-2</c:v>
                </c:pt>
                <c:pt idx="4">
                  <c:v>-0.17997462453661672</c:v>
                </c:pt>
                <c:pt idx="5">
                  <c:v>-0.38633453704201237</c:v>
                </c:pt>
                <c:pt idx="6">
                  <c:v>-0.51694247934935156</c:v>
                </c:pt>
                <c:pt idx="7">
                  <c:v>-0.64897122401190455</c:v>
                </c:pt>
                <c:pt idx="8">
                  <c:v>-0.70413948476265453</c:v>
                </c:pt>
                <c:pt idx="9">
                  <c:v>-0.78002954739298236</c:v>
                </c:pt>
                <c:pt idx="10">
                  <c:v>-0.89506948180513479</c:v>
                </c:pt>
                <c:pt idx="11">
                  <c:v>-1.0529776999021871</c:v>
                </c:pt>
                <c:pt idx="12">
                  <c:v>-1.159825191892784</c:v>
                </c:pt>
                <c:pt idx="13">
                  <c:v>-1.247195749790281</c:v>
                </c:pt>
                <c:pt idx="14">
                  <c:v>-1.358056714772351</c:v>
                </c:pt>
                <c:pt idx="15">
                  <c:v>-1.4405257055659355</c:v>
                </c:pt>
                <c:pt idx="16">
                  <c:v>-1.5291758021263586</c:v>
                </c:pt>
                <c:pt idx="17">
                  <c:v>-1.6679377001977418</c:v>
                </c:pt>
                <c:pt idx="18">
                  <c:v>-1.7627914131946758</c:v>
                </c:pt>
                <c:pt idx="19">
                  <c:v>-1.8651280084790907</c:v>
                </c:pt>
                <c:pt idx="20">
                  <c:v>-1.9572408233473668</c:v>
                </c:pt>
                <c:pt idx="21">
                  <c:v>-2.045127049119893</c:v>
                </c:pt>
                <c:pt idx="22">
                  <c:v>-2.1469769966316576</c:v>
                </c:pt>
                <c:pt idx="23">
                  <c:v>-2.228394840560127</c:v>
                </c:pt>
                <c:pt idx="24">
                  <c:v>-2.3282905619643985</c:v>
                </c:pt>
                <c:pt idx="25">
                  <c:v>-2.4192604899758519</c:v>
                </c:pt>
                <c:pt idx="26">
                  <c:v>-2.503390389785888</c:v>
                </c:pt>
                <c:pt idx="27">
                  <c:v>-2.582921960836253</c:v>
                </c:pt>
                <c:pt idx="28">
                  <c:v>-2.6639309082883322</c:v>
                </c:pt>
                <c:pt idx="29">
                  <c:v>-2.7633368737604704</c:v>
                </c:pt>
                <c:pt idx="30">
                  <c:v>-2.8529617776965672</c:v>
                </c:pt>
                <c:pt idx="31">
                  <c:v>-2.9402206926732202</c:v>
                </c:pt>
                <c:pt idx="32">
                  <c:v>-3.0363899089509698</c:v>
                </c:pt>
                <c:pt idx="33">
                  <c:v>-3.1245372805012979</c:v>
                </c:pt>
                <c:pt idx="34">
                  <c:v>-3.2120018256355336</c:v>
                </c:pt>
                <c:pt idx="35">
                  <c:v>-3.2992292454841392</c:v>
                </c:pt>
              </c:numCache>
            </c:numRef>
          </c:val>
          <c:extLst xmlns:c16r2="http://schemas.microsoft.com/office/drawing/2015/06/chart">
            <c:ext xmlns:c16="http://schemas.microsoft.com/office/drawing/2014/chart" uri="{C3380CC4-5D6E-409C-BE32-E72D297353CC}">
              <c16:uniqueId val="{00000000-0BAD-453F-BE70-56CA0A7B03E5}"/>
            </c:ext>
          </c:extLst>
        </c:ser>
        <c:dLbls>
          <c:showLegendKey val="0"/>
          <c:showVal val="0"/>
          <c:showCatName val="0"/>
          <c:showSerName val="0"/>
          <c:showPercent val="0"/>
          <c:showBubbleSize val="0"/>
        </c:dLbls>
        <c:gapWidth val="150"/>
        <c:overlap val="100"/>
        <c:axId val="160478720"/>
        <c:axId val="160468352"/>
      </c:barChart>
      <c:lineChart>
        <c:grouping val="standard"/>
        <c:varyColors val="0"/>
        <c:ser>
          <c:idx val="4"/>
          <c:order val="6"/>
          <c:tx>
            <c:strRef>
              <c:f>'GD3'!$Y$17</c:f>
              <c:strCache>
                <c:ptCount val="1"/>
                <c:pt idx="0">
                  <c:v>Total</c:v>
                </c:pt>
              </c:strCache>
            </c:strRef>
          </c:tx>
          <c:spPr>
            <a:ln>
              <a:solidFill>
                <a:schemeClr val="tx1"/>
              </a:solidFill>
            </a:ln>
          </c:spPr>
          <c:marker>
            <c:symbol val="none"/>
          </c:marker>
          <c:cat>
            <c:numRef>
              <c:f>'GD3'!$AA$8:$BJ$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17:$BJ$17</c:f>
              <c:numCache>
                <c:formatCode>0.0</c:formatCode>
                <c:ptCount val="36"/>
                <c:pt idx="0">
                  <c:v>0</c:v>
                </c:pt>
                <c:pt idx="1">
                  <c:v>0</c:v>
                </c:pt>
                <c:pt idx="2">
                  <c:v>0</c:v>
                </c:pt>
                <c:pt idx="3" formatCode="#,##0.0_ ;[Red]\-#,##0.0\ ">
                  <c:v>-43.360711058895262</c:v>
                </c:pt>
                <c:pt idx="4" formatCode="#,##0.0_ ;[Red]\-#,##0.0\ ">
                  <c:v>-94.981985470408375</c:v>
                </c:pt>
                <c:pt idx="5" formatCode="#,##0.0_ ;[Red]\-#,##0.0\ ">
                  <c:v>-134.78114956535774</c:v>
                </c:pt>
                <c:pt idx="6" formatCode="#,##0.0_ ;[Red]\-#,##0.0\ ">
                  <c:v>-158.88089285653334</c:v>
                </c:pt>
                <c:pt idx="7" formatCode="#,##0.0_ ;[Red]\-#,##0.0\ ">
                  <c:v>-181.45495964776467</c:v>
                </c:pt>
                <c:pt idx="8" formatCode="#,##0.0_ ;[Red]\-#,##0.0\ ">
                  <c:v>-190.68279871968628</c:v>
                </c:pt>
                <c:pt idx="9" formatCode="#,##0.0_ ;[Red]\-#,##0.0\ ">
                  <c:v>-207.30750395860423</c:v>
                </c:pt>
                <c:pt idx="10" formatCode="#,##0.0_ ;[Red]\-#,##0.0\ ">
                  <c:v>-229.27845620861612</c:v>
                </c:pt>
                <c:pt idx="11" formatCode="#,##0.0_ ;[Red]\-#,##0.0\ ">
                  <c:v>-259.88494029281878</c:v>
                </c:pt>
                <c:pt idx="12" formatCode="#,##0.0_ ;[Red]\-#,##0.0\ ">
                  <c:v>-277.2127171869796</c:v>
                </c:pt>
                <c:pt idx="13" formatCode="#,##0.0_ ;[Red]\-#,##0.0\ ">
                  <c:v>-289.37419856572927</c:v>
                </c:pt>
                <c:pt idx="14" formatCode="#,##0.0_ ;[Red]\-#,##0.0\ ">
                  <c:v>-307.76655715524112</c:v>
                </c:pt>
                <c:pt idx="15" formatCode="#,##0.0_ ;[Red]\-#,##0.0\ ">
                  <c:v>-318.62788810855051</c:v>
                </c:pt>
                <c:pt idx="16" formatCode="#,##0.0_ ;[Red]\-#,##0.0\ ">
                  <c:v>-331.1287696631428</c:v>
                </c:pt>
                <c:pt idx="17" formatCode="#,##0.0_ ;[Red]\-#,##0.0\ ">
                  <c:v>-356.92190626042998</c:v>
                </c:pt>
                <c:pt idx="18" formatCode="#,##0.0_ ;[Red]\-#,##0.0\ ">
                  <c:v>-371.06830941621871</c:v>
                </c:pt>
                <c:pt idx="19" formatCode="#,##0.0_ ;[Red]\-#,##0.0\ ">
                  <c:v>-387.19956198513256</c:v>
                </c:pt>
                <c:pt idx="20" formatCode="#,##0.0_ ;[Red]\-#,##0.0\ ">
                  <c:v>-400.61893645957952</c:v>
                </c:pt>
                <c:pt idx="21" formatCode="#,##0.0_ ;[Red]\-#,##0.0\ ">
                  <c:v>-412.91719976804546</c:v>
                </c:pt>
                <c:pt idx="22" formatCode="#,##0.0_ ;[Red]\-#,##0.0\ ">
                  <c:v>-428.91936804713146</c:v>
                </c:pt>
                <c:pt idx="23" formatCode="#,##0.0_ ;[Red]\-#,##0.0\ ">
                  <c:v>-439.50188020332757</c:v>
                </c:pt>
                <c:pt idx="24" formatCode="#,##0.0_ ;[Red]\-#,##0.0\ ">
                  <c:v>-454.98568611968318</c:v>
                </c:pt>
                <c:pt idx="25" formatCode="#,##0.0_ ;[Red]\-#,##0.0\ ">
                  <c:v>-468.10190758171063</c:v>
                </c:pt>
                <c:pt idx="26" formatCode="#,##0.0_ ;[Red]\-#,##0.0\ ">
                  <c:v>-479.40379795582902</c:v>
                </c:pt>
                <c:pt idx="27" formatCode="#,##0.0_ ;[Red]\-#,##0.0\ ">
                  <c:v>-489.48597247857549</c:v>
                </c:pt>
                <c:pt idx="28" formatCode="#,##0.0_ ;[Red]\-#,##0.0\ ">
                  <c:v>-499.96002403095463</c:v>
                </c:pt>
                <c:pt idx="29" formatCode="#,##0.0_ ;[Red]\-#,##0.0\ ">
                  <c:v>-515.31392121199656</c:v>
                </c:pt>
                <c:pt idx="30" formatCode="#,##0.0_ ;[Red]\-#,##0.0\ ">
                  <c:v>-528.07337236225817</c:v>
                </c:pt>
                <c:pt idx="31" formatCode="#,##0.0_ ;[Red]\-#,##0.0\ ">
                  <c:v>-540.20524023415282</c:v>
                </c:pt>
                <c:pt idx="32" formatCode="#,##0.0_ ;[Red]\-#,##0.0\ ">
                  <c:v>-557.44924467564272</c:v>
                </c:pt>
                <c:pt idx="33" formatCode="#,##0.0_ ;[Red]\-#,##0.0\ ">
                  <c:v>-572.56543884460677</c:v>
                </c:pt>
                <c:pt idx="34" formatCode="#,##0.0_ ;[Red]\-#,##0.0\ ">
                  <c:v>-587.50051194829473</c:v>
                </c:pt>
                <c:pt idx="35" formatCode="#,##0.0_ ;[Red]\-#,##0.0\ ">
                  <c:v>-604.17589476781598</c:v>
                </c:pt>
              </c:numCache>
            </c:numRef>
          </c:val>
          <c:smooth val="0"/>
          <c:extLst xmlns:c16r2="http://schemas.microsoft.com/office/drawing/2015/06/chart">
            <c:ext xmlns:c16="http://schemas.microsoft.com/office/drawing/2014/chart" uri="{C3380CC4-5D6E-409C-BE32-E72D297353CC}">
              <c16:uniqueId val="{00000007-6A9B-4713-AA67-D599917144E7}"/>
            </c:ext>
          </c:extLst>
        </c:ser>
        <c:dLbls>
          <c:showLegendKey val="0"/>
          <c:showVal val="0"/>
          <c:showCatName val="0"/>
          <c:showSerName val="0"/>
          <c:showPercent val="0"/>
          <c:showBubbleSize val="0"/>
        </c:dLbls>
        <c:marker val="1"/>
        <c:smooth val="0"/>
        <c:axId val="160478720"/>
        <c:axId val="160468352"/>
      </c:lineChart>
      <c:valAx>
        <c:axId val="160468352"/>
        <c:scaling>
          <c:orientation val="minMax"/>
          <c:max val="600"/>
          <c:min val="-800"/>
        </c:scaling>
        <c:delete val="0"/>
        <c:axPos val="l"/>
        <c:majorGridlines/>
        <c:title>
          <c:tx>
            <c:rich>
              <a:bodyPr/>
              <a:lstStyle/>
              <a:p>
                <a:pPr>
                  <a:defRPr/>
                </a:pPr>
                <a:r>
                  <a:rPr lang="en-US"/>
                  <a:t>TWh</a:t>
                </a:r>
              </a:p>
            </c:rich>
          </c:tx>
          <c:overlay val="0"/>
        </c:title>
        <c:numFmt formatCode="0" sourceLinked="0"/>
        <c:majorTickMark val="out"/>
        <c:minorTickMark val="none"/>
        <c:tickLblPos val="low"/>
        <c:spPr>
          <a:ln/>
        </c:spPr>
        <c:crossAx val="160478720"/>
        <c:crossesAt val="36"/>
        <c:crossBetween val="between"/>
      </c:valAx>
      <c:dateAx>
        <c:axId val="160478720"/>
        <c:scaling>
          <c:orientation val="minMax"/>
        </c:scaling>
        <c:delete val="0"/>
        <c:axPos val="b"/>
        <c:numFmt formatCode="###0" sourceLinked="1"/>
        <c:majorTickMark val="out"/>
        <c:minorTickMark val="none"/>
        <c:tickLblPos val="nextTo"/>
        <c:crossAx val="160468352"/>
        <c:crossesAt val="-800"/>
        <c:auto val="0"/>
        <c:lblOffset val="100"/>
        <c:baseTimeUnit val="days"/>
        <c:majorUnit val="5"/>
        <c:majorTimeUnit val="days"/>
        <c:minorUnit val="5"/>
        <c:minorTimeUnit val="days"/>
      </c:dateAx>
    </c:plotArea>
    <c:legend>
      <c:legendPos val="b"/>
      <c:layout>
        <c:manualLayout>
          <c:xMode val="edge"/>
          <c:yMode val="edge"/>
          <c:x val="1.3379301509491489E-2"/>
          <c:y val="0.84168372703412087"/>
          <c:w val="0.98188980978622942"/>
          <c:h val="0.15646587926509187"/>
        </c:manualLayout>
      </c:layout>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99398312471512E-2"/>
          <c:y val="4.8234251968503929E-2"/>
          <c:w val="0.86562921299892315"/>
          <c:h val="0.70365020281555712"/>
        </c:manualLayout>
      </c:layout>
      <c:barChart>
        <c:barDir val="col"/>
        <c:grouping val="stacked"/>
        <c:varyColors val="0"/>
        <c:ser>
          <c:idx val="0"/>
          <c:order val="0"/>
          <c:tx>
            <c:strRef>
              <c:f>'GD3'!$Y$23</c:f>
              <c:strCache>
                <c:ptCount val="1"/>
                <c:pt idx="0">
                  <c:v>Residential</c:v>
                </c:pt>
              </c:strCache>
            </c:strRef>
          </c:tx>
          <c:invertIfNegative val="0"/>
          <c:val>
            <c:numRef>
              <c:f>'GD3'!$AA$23:$BJ$23</c:f>
              <c:numCache>
                <c:formatCode>0.0</c:formatCode>
                <c:ptCount val="36"/>
                <c:pt idx="0">
                  <c:v>0</c:v>
                </c:pt>
                <c:pt idx="1">
                  <c:v>0</c:v>
                </c:pt>
                <c:pt idx="2">
                  <c:v>0</c:v>
                </c:pt>
                <c:pt idx="3" formatCode="#,##0.0_ ;[Red]\-#,##0.0\ ">
                  <c:v>-5.1569999999999823</c:v>
                </c:pt>
                <c:pt idx="4" formatCode="#,##0.0_ ;[Red]\-#,##0.0\ ">
                  <c:v>-10.760999999999967</c:v>
                </c:pt>
                <c:pt idx="5" formatCode="#,##0.0_ ;[Red]\-#,##0.0\ ">
                  <c:v>-16.361999999999966</c:v>
                </c:pt>
                <c:pt idx="6" formatCode="#,##0.0_ ;[Red]\-#,##0.0\ ">
                  <c:v>-23.637</c:v>
                </c:pt>
                <c:pt idx="7" formatCode="#,##0.0_ ;[Red]\-#,##0.0\ ">
                  <c:v>-30.501000000000033</c:v>
                </c:pt>
                <c:pt idx="8" formatCode="#,##0.0_ ;[Red]\-#,##0.0\ ">
                  <c:v>-37.173000000000002</c:v>
                </c:pt>
                <c:pt idx="9" formatCode="#,##0.0_ ;[Red]\-#,##0.0\ ">
                  <c:v>-44.700999999999908</c:v>
                </c:pt>
                <c:pt idx="10" formatCode="#,##0.0_ ;[Red]\-#,##0.0\ ">
                  <c:v>-51.347000000000037</c:v>
                </c:pt>
                <c:pt idx="11" formatCode="#,##0.0_ ;[Red]\-#,##0.0\ ">
                  <c:v>-58.528999999999996</c:v>
                </c:pt>
                <c:pt idx="12" formatCode="#,##0.0_ ;[Red]\-#,##0.0\ ">
                  <c:v>-65.38</c:v>
                </c:pt>
                <c:pt idx="13" formatCode="#,##0.0_ ;[Red]\-#,##0.0\ ">
                  <c:v>-72.829999999999984</c:v>
                </c:pt>
                <c:pt idx="14" formatCode="#,##0.0_ ;[Red]\-#,##0.0\ ">
                  <c:v>-80.949999999999989</c:v>
                </c:pt>
                <c:pt idx="15" formatCode="#,##0.0_ ;[Red]\-#,##0.0\ ">
                  <c:v>-88.342999999999989</c:v>
                </c:pt>
                <c:pt idx="16" formatCode="#,##0.0_ ;[Red]\-#,##0.0\ ">
                  <c:v>-95.163999999999987</c:v>
                </c:pt>
                <c:pt idx="17" formatCode="#,##0.0_ ;[Red]\-#,##0.0\ ">
                  <c:v>-102.66</c:v>
                </c:pt>
                <c:pt idx="18" formatCode="#,##0.0_ ;[Red]\-#,##0.0\ ">
                  <c:v>-109.01899999999998</c:v>
                </c:pt>
                <c:pt idx="19" formatCode="#,##0.0_ ;[Red]\-#,##0.0\ ">
                  <c:v>-117.39400000000001</c:v>
                </c:pt>
                <c:pt idx="20" formatCode="#,##0.0_ ;[Red]\-#,##0.0\ ">
                  <c:v>-125.82</c:v>
                </c:pt>
                <c:pt idx="21" formatCode="#,##0.0_ ;[Red]\-#,##0.0\ ">
                  <c:v>-135.85199999999998</c:v>
                </c:pt>
                <c:pt idx="22" formatCode="#,##0.0_ ;[Red]\-#,##0.0\ ">
                  <c:v>-147.61099999999999</c:v>
                </c:pt>
                <c:pt idx="23" formatCode="#,##0.0_ ;[Red]\-#,##0.0\ ">
                  <c:v>-157.893</c:v>
                </c:pt>
                <c:pt idx="24" formatCode="#,##0.0_ ;[Red]\-#,##0.0\ ">
                  <c:v>-167.541</c:v>
                </c:pt>
                <c:pt idx="25" formatCode="#,##0.0_ ;[Red]\-#,##0.0\ ">
                  <c:v>-179.54799999999994</c:v>
                </c:pt>
                <c:pt idx="26" formatCode="#,##0.0_ ;[Red]\-#,##0.0\ ">
                  <c:v>-188.64999999999998</c:v>
                </c:pt>
                <c:pt idx="27" formatCode="#,##0.0_ ;[Red]\-#,##0.0\ ">
                  <c:v>-200.20999999999998</c:v>
                </c:pt>
                <c:pt idx="28" formatCode="#,##0.0_ ;[Red]\-#,##0.0\ ">
                  <c:v>-210.375</c:v>
                </c:pt>
                <c:pt idx="29" formatCode="#,##0.0_ ;[Red]\-#,##0.0\ ">
                  <c:v>-222.48699999999999</c:v>
                </c:pt>
                <c:pt idx="30" formatCode="#,##0.0_ ;[Red]\-#,##0.0\ ">
                  <c:v>-232.20699999999999</c:v>
                </c:pt>
                <c:pt idx="31" formatCode="#,##0.0_ ;[Red]\-#,##0.0\ ">
                  <c:v>-238.82399999999998</c:v>
                </c:pt>
                <c:pt idx="32" formatCode="#,##0.0_ ;[Red]\-#,##0.0\ ">
                  <c:v>-247.64699999999999</c:v>
                </c:pt>
                <c:pt idx="33" formatCode="#,##0.0_ ;[Red]\-#,##0.0\ ">
                  <c:v>-254.91799999999998</c:v>
                </c:pt>
                <c:pt idx="34" formatCode="#,##0.0_ ;[Red]\-#,##0.0\ ">
                  <c:v>-260.68799999999999</c:v>
                </c:pt>
                <c:pt idx="35" formatCode="#,##0.0_ ;[Red]\-#,##0.0\ ">
                  <c:v>-263.55599999999998</c:v>
                </c:pt>
              </c:numCache>
            </c:numRef>
          </c:val>
          <c:extLst xmlns:c16r2="http://schemas.microsoft.com/office/drawing/2015/06/chart">
            <c:ext xmlns:c16="http://schemas.microsoft.com/office/drawing/2014/chart" uri="{C3380CC4-5D6E-409C-BE32-E72D297353CC}">
              <c16:uniqueId val="{00000000-5169-4E42-85A9-BEAF96C245A9}"/>
            </c:ext>
          </c:extLst>
        </c:ser>
        <c:ser>
          <c:idx val="1"/>
          <c:order val="1"/>
          <c:tx>
            <c:strRef>
              <c:f>'GD3'!$Y$24</c:f>
              <c:strCache>
                <c:ptCount val="1"/>
                <c:pt idx="0">
                  <c:v>Commercial</c:v>
                </c:pt>
              </c:strCache>
            </c:strRef>
          </c:tx>
          <c:invertIfNegative val="0"/>
          <c:val>
            <c:numRef>
              <c:f>'GD3'!$AA$24:$BJ$24</c:f>
              <c:numCache>
                <c:formatCode>0.0</c:formatCode>
                <c:ptCount val="36"/>
                <c:pt idx="0">
                  <c:v>0</c:v>
                </c:pt>
                <c:pt idx="1">
                  <c:v>0</c:v>
                </c:pt>
                <c:pt idx="2">
                  <c:v>0</c:v>
                </c:pt>
                <c:pt idx="3" formatCode="#,##0.0_ ;[Red]\-#,##0.0\ ">
                  <c:v>0.85637991026702309</c:v>
                </c:pt>
                <c:pt idx="4" formatCode="#,##0.0_ ;[Red]\-#,##0.0\ ">
                  <c:v>1.3912387869047862</c:v>
                </c:pt>
                <c:pt idx="5" formatCode="#,##0.0_ ;[Red]\-#,##0.0\ ">
                  <c:v>2.1337683466271926</c:v>
                </c:pt>
                <c:pt idx="6" formatCode="#,##0.0_ ;[Red]\-#,##0.0\ ">
                  <c:v>1.4767951735129827</c:v>
                </c:pt>
                <c:pt idx="7" formatCode="#,##0.0_ ;[Red]\-#,##0.0\ ">
                  <c:v>0.78327096624087034</c:v>
                </c:pt>
                <c:pt idx="8" formatCode="#,##0.0_ ;[Red]\-#,##0.0\ ">
                  <c:v>6.5594473864265979E-2</c:v>
                </c:pt>
                <c:pt idx="9" formatCode="#,##0.0_ ;[Red]\-#,##0.0\ ">
                  <c:v>-0.71304808799518327</c:v>
                </c:pt>
                <c:pt idx="10" formatCode="#,##0.0_ ;[Red]\-#,##0.0\ ">
                  <c:v>-1.5346164881012783</c:v>
                </c:pt>
                <c:pt idx="11" formatCode="#,##0.0_ ;[Red]\-#,##0.0\ ">
                  <c:v>-2.3096435272637592</c:v>
                </c:pt>
                <c:pt idx="12" formatCode="#,##0.0_ ;[Red]\-#,##0.0\ ">
                  <c:v>-3.0832684586678738</c:v>
                </c:pt>
                <c:pt idx="13" formatCode="#,##0.0_ ;[Red]\-#,##0.0\ ">
                  <c:v>-3.8225600222829357</c:v>
                </c:pt>
                <c:pt idx="14" formatCode="#,##0.0_ ;[Red]\-#,##0.0\ ">
                  <c:v>-4.5078586938995926</c:v>
                </c:pt>
                <c:pt idx="15" formatCode="#,##0.0_ ;[Red]\-#,##0.0\ ">
                  <c:v>-5.397480516547958</c:v>
                </c:pt>
                <c:pt idx="16" formatCode="#,##0.0_ ;[Red]\-#,##0.0\ ">
                  <c:v>-6.0083871506388249</c:v>
                </c:pt>
                <c:pt idx="17" formatCode="#,##0.0_ ;[Red]\-#,##0.0\ ">
                  <c:v>-6.8362485322278914</c:v>
                </c:pt>
                <c:pt idx="18" formatCode="#,##0.0_ ;[Red]\-#,##0.0\ ">
                  <c:v>-7.6157247662033072</c:v>
                </c:pt>
                <c:pt idx="19" formatCode="#,##0.0_ ;[Red]\-#,##0.0\ ">
                  <c:v>-8.8480678433016564</c:v>
                </c:pt>
                <c:pt idx="20" formatCode="#,##0.0_ ;[Red]\-#,##0.0\ ">
                  <c:v>-10.05597627637362</c:v>
                </c:pt>
                <c:pt idx="21" formatCode="#,##0.0_ ;[Red]\-#,##0.0\ ">
                  <c:v>-11.782825722652419</c:v>
                </c:pt>
                <c:pt idx="22" formatCode="#,##0.0_ ;[Red]\-#,##0.0\ ">
                  <c:v>-14.065089003801305</c:v>
                </c:pt>
                <c:pt idx="23" formatCode="#,##0.0_ ;[Red]\-#,##0.0\ ">
                  <c:v>-15.902439039631915</c:v>
                </c:pt>
                <c:pt idx="24" formatCode="#,##0.0_ ;[Red]\-#,##0.0\ ">
                  <c:v>-17.707412529933507</c:v>
                </c:pt>
                <c:pt idx="25" formatCode="#,##0.0_ ;[Red]\-#,##0.0\ ">
                  <c:v>-20.245160858786655</c:v>
                </c:pt>
                <c:pt idx="26" formatCode="#,##0.0_ ;[Red]\-#,##0.0\ ">
                  <c:v>-21.908540913295344</c:v>
                </c:pt>
                <c:pt idx="27" formatCode="#,##0.0_ ;[Red]\-#,##0.0\ ">
                  <c:v>-24.488850417206052</c:v>
                </c:pt>
                <c:pt idx="28" formatCode="#,##0.0_ ;[Red]\-#,##0.0\ ">
                  <c:v>-26.802865092909489</c:v>
                </c:pt>
                <c:pt idx="29" formatCode="#,##0.0_ ;[Red]\-#,##0.0\ ">
                  <c:v>-29.148941234026008</c:v>
                </c:pt>
                <c:pt idx="30" formatCode="#,##0.0_ ;[Red]\-#,##0.0\ ">
                  <c:v>-31.169369789220813</c:v>
                </c:pt>
                <c:pt idx="31" formatCode="#,##0.0_ ;[Red]\-#,##0.0\ ">
                  <c:v>-32.325728374135146</c:v>
                </c:pt>
                <c:pt idx="32" formatCode="#,##0.0_ ;[Red]\-#,##0.0\ ">
                  <c:v>-33.66172735906585</c:v>
                </c:pt>
                <c:pt idx="33" formatCode="#,##0.0_ ;[Red]\-#,##0.0\ ">
                  <c:v>-34.769407109132757</c:v>
                </c:pt>
                <c:pt idx="34" formatCode="#,##0.0_ ;[Red]\-#,##0.0\ ">
                  <c:v>-35.431016771486014</c:v>
                </c:pt>
                <c:pt idx="35" formatCode="#,##0.0_ ;[Red]\-#,##0.0\ ">
                  <c:v>-35.732169290473848</c:v>
                </c:pt>
              </c:numCache>
            </c:numRef>
          </c:val>
          <c:extLst xmlns:c16r2="http://schemas.microsoft.com/office/drawing/2015/06/chart">
            <c:ext xmlns:c16="http://schemas.microsoft.com/office/drawing/2014/chart" uri="{C3380CC4-5D6E-409C-BE32-E72D297353CC}">
              <c16:uniqueId val="{00000001-5169-4E42-85A9-BEAF96C245A9}"/>
            </c:ext>
          </c:extLst>
        </c:ser>
        <c:ser>
          <c:idx val="2"/>
          <c:order val="2"/>
          <c:tx>
            <c:strRef>
              <c:f>'GD3'!$Y$25</c:f>
              <c:strCache>
                <c:ptCount val="1"/>
                <c:pt idx="0">
                  <c:v>Industrial</c:v>
                </c:pt>
              </c:strCache>
            </c:strRef>
          </c:tx>
          <c:invertIfNegative val="0"/>
          <c:val>
            <c:numRef>
              <c:f>'GD3'!$AA$25:$BJ$25</c:f>
              <c:numCache>
                <c:formatCode>0.0</c:formatCode>
                <c:ptCount val="36"/>
                <c:pt idx="0">
                  <c:v>0</c:v>
                </c:pt>
                <c:pt idx="1">
                  <c:v>0</c:v>
                </c:pt>
                <c:pt idx="2">
                  <c:v>0</c:v>
                </c:pt>
                <c:pt idx="3" formatCode="#,##0.0_ ;[Red]\-#,##0.0\ ">
                  <c:v>-5.2115068215556448</c:v>
                </c:pt>
                <c:pt idx="4" formatCode="#,##0.0_ ;[Red]\-#,##0.0\ ">
                  <c:v>-6.818081185958448</c:v>
                </c:pt>
                <c:pt idx="5" formatCode="#,##0.0_ ;[Red]\-#,##0.0\ ">
                  <c:v>-7.1990350676127264</c:v>
                </c:pt>
                <c:pt idx="6" formatCode="#,##0.0_ ;[Red]\-#,##0.0\ ">
                  <c:v>-8.2117090611430683</c:v>
                </c:pt>
                <c:pt idx="7" formatCode="#,##0.0_ ;[Red]\-#,##0.0\ ">
                  <c:v>-8.9997340628001155</c:v>
                </c:pt>
                <c:pt idx="8" formatCode="#,##0.0_ ;[Red]\-#,##0.0\ ">
                  <c:v>-9.7752077653342724</c:v>
                </c:pt>
                <c:pt idx="9" formatCode="#,##0.0_ ;[Red]\-#,##0.0\ ">
                  <c:v>-10.292478777817649</c:v>
                </c:pt>
                <c:pt idx="10" formatCode="#,##0.0_ ;[Red]\-#,##0.0\ ">
                  <c:v>-10.578470746107428</c:v>
                </c:pt>
                <c:pt idx="11" formatCode="#,##0.0_ ;[Red]\-#,##0.0\ ">
                  <c:v>-10.590773181648188</c:v>
                </c:pt>
                <c:pt idx="12" formatCode="#,##0.0_ ;[Red]\-#,##0.0\ ">
                  <c:v>-10.539522494182592</c:v>
                </c:pt>
                <c:pt idx="13" formatCode="#,##0.0_ ;[Red]\-#,##0.0\ ">
                  <c:v>-10.221094894655835</c:v>
                </c:pt>
                <c:pt idx="14" formatCode="#,##0.0_ ;[Red]\-#,##0.0\ ">
                  <c:v>-9.9748815243841022</c:v>
                </c:pt>
                <c:pt idx="15" formatCode="#,##0.0_ ;[Red]\-#,##0.0\ ">
                  <c:v>-10.584421832683859</c:v>
                </c:pt>
                <c:pt idx="16" formatCode="#,##0.0_ ;[Red]\-#,##0.0\ ">
                  <c:v>-11.27938910793273</c:v>
                </c:pt>
                <c:pt idx="17" formatCode="#,##0.0_ ;[Red]\-#,##0.0\ ">
                  <c:v>-13.058489598446954</c:v>
                </c:pt>
                <c:pt idx="18" formatCode="#,##0.0_ ;[Red]\-#,##0.0\ ">
                  <c:v>-14.975878881977792</c:v>
                </c:pt>
                <c:pt idx="19" formatCode="#,##0.0_ ;[Red]\-#,##0.0\ ">
                  <c:v>-19.180281506908386</c:v>
                </c:pt>
                <c:pt idx="20" formatCode="#,##0.0_ ;[Red]\-#,##0.0\ ">
                  <c:v>-23.209953524003453</c:v>
                </c:pt>
                <c:pt idx="21" formatCode="#,##0.0_ ;[Red]\-#,##0.0\ ">
                  <c:v>-29.75512052204931</c:v>
                </c:pt>
                <c:pt idx="22" formatCode="#,##0.0_ ;[Red]\-#,##0.0\ ">
                  <c:v>-39.48954509547076</c:v>
                </c:pt>
                <c:pt idx="23" formatCode="#,##0.0_ ;[Red]\-#,##0.0\ ">
                  <c:v>-46.722611257075073</c:v>
                </c:pt>
                <c:pt idx="24" formatCode="#,##0.0_ ;[Red]\-#,##0.0\ ">
                  <c:v>-53.546045454023186</c:v>
                </c:pt>
                <c:pt idx="25" formatCode="#,##0.0_ ;[Red]\-#,##0.0\ ">
                  <c:v>-64.821907466783273</c:v>
                </c:pt>
                <c:pt idx="26" formatCode="#,##0.0_ ;[Red]\-#,##0.0\ ">
                  <c:v>-71.352267676865736</c:v>
                </c:pt>
                <c:pt idx="27" formatCode="#,##0.0_ ;[Red]\-#,##0.0\ ">
                  <c:v>-83.456296523176661</c:v>
                </c:pt>
                <c:pt idx="28" formatCode="#,##0.0_ ;[Red]\-#,##0.0\ ">
                  <c:v>-93.508095706175823</c:v>
                </c:pt>
                <c:pt idx="29" formatCode="#,##0.0_ ;[Red]\-#,##0.0\ ">
                  <c:v>-103.68819293274628</c:v>
                </c:pt>
                <c:pt idx="30" formatCode="#,##0.0_ ;[Red]\-#,##0.0\ ">
                  <c:v>-111.80856657657689</c:v>
                </c:pt>
                <c:pt idx="31" formatCode="#,##0.0_ ;[Red]\-#,##0.0\ ">
                  <c:v>-114.67741405995807</c:v>
                </c:pt>
                <c:pt idx="32" formatCode="#,##0.0_ ;[Red]\-#,##0.0\ ">
                  <c:v>-117.77176175891108</c:v>
                </c:pt>
                <c:pt idx="33" formatCode="#,##0.0_ ;[Red]\-#,##0.0\ ">
                  <c:v>-119.46468833517683</c:v>
                </c:pt>
                <c:pt idx="34" formatCode="#,##0.0_ ;[Red]\-#,##0.0\ ">
                  <c:v>-118.21680610730222</c:v>
                </c:pt>
                <c:pt idx="35" formatCode="#,##0.0_ ;[Red]\-#,##0.0\ ">
                  <c:v>-114.66872415308691</c:v>
                </c:pt>
              </c:numCache>
            </c:numRef>
          </c:val>
          <c:extLst xmlns:c16r2="http://schemas.microsoft.com/office/drawing/2015/06/chart">
            <c:ext xmlns:c16="http://schemas.microsoft.com/office/drawing/2014/chart" uri="{C3380CC4-5D6E-409C-BE32-E72D297353CC}">
              <c16:uniqueId val="{00000002-5169-4E42-85A9-BEAF96C245A9}"/>
            </c:ext>
          </c:extLst>
        </c:ser>
        <c:ser>
          <c:idx val="3"/>
          <c:order val="3"/>
          <c:tx>
            <c:strRef>
              <c:f>'GD3'!$Y$26</c:f>
              <c:strCache>
                <c:ptCount val="1"/>
                <c:pt idx="0">
                  <c:v>Exports</c:v>
                </c:pt>
              </c:strCache>
            </c:strRef>
          </c:tx>
          <c:invertIfNegative val="0"/>
          <c:val>
            <c:numRef>
              <c:f>'GD3'!$AA$26:$BJ$26</c:f>
              <c:numCache>
                <c:formatCode>0.0</c:formatCode>
                <c:ptCount val="36"/>
                <c:pt idx="0">
                  <c:v>0</c:v>
                </c:pt>
                <c:pt idx="1">
                  <c:v>0</c:v>
                </c:pt>
                <c:pt idx="2">
                  <c:v>0</c:v>
                </c:pt>
                <c:pt idx="3" formatCode="#,##0.0_ ;[Red]\-#,##0.0\ ">
                  <c:v>-1.026844462716582</c:v>
                </c:pt>
                <c:pt idx="4" formatCode="#,##0.0_ ;[Red]\-#,##0.0\ ">
                  <c:v>-16.379490833509664</c:v>
                </c:pt>
                <c:pt idx="5" formatCode="#,##0.0_ ;[Red]\-#,##0.0\ ">
                  <c:v>-7.3628746617169583</c:v>
                </c:pt>
                <c:pt idx="6" formatCode="#,##0.0_ ;[Red]\-#,##0.0\ ">
                  <c:v>9.7221411856888409</c:v>
                </c:pt>
                <c:pt idx="7" formatCode="#,##0.0_ ;[Red]\-#,##0.0\ ">
                  <c:v>10.271313018708142</c:v>
                </c:pt>
                <c:pt idx="8" formatCode="#,##0.0_ ;[Red]\-#,##0.0\ ">
                  <c:v>12.700921918093727</c:v>
                </c:pt>
                <c:pt idx="9" formatCode="#,##0.0_ ;[Red]\-#,##0.0\ ">
                  <c:v>13.85565351809548</c:v>
                </c:pt>
                <c:pt idx="10" formatCode="#,##0.0_ ;[Red]\-#,##0.0\ ">
                  <c:v>10.311430439812867</c:v>
                </c:pt>
                <c:pt idx="11" formatCode="#,##0.0_ ;[Red]\-#,##0.0\ ">
                  <c:v>11.745967818962143</c:v>
                </c:pt>
                <c:pt idx="12" formatCode="#,##0.0_ ;[Red]\-#,##0.0\ ">
                  <c:v>12.854320175905869</c:v>
                </c:pt>
                <c:pt idx="13" formatCode="#,##0.0_ ;[Red]\-#,##0.0\ ">
                  <c:v>14.3112490756494</c:v>
                </c:pt>
                <c:pt idx="14" formatCode="#,##0.0_ ;[Red]\-#,##0.0\ ">
                  <c:v>13.936691823044796</c:v>
                </c:pt>
                <c:pt idx="15" formatCode="#,##0.0_ ;[Red]\-#,##0.0\ ">
                  <c:v>13.399884700421339</c:v>
                </c:pt>
                <c:pt idx="16" formatCode="#,##0.0_ ;[Red]\-#,##0.0\ ">
                  <c:v>12.744343111482337</c:v>
                </c:pt>
                <c:pt idx="17" formatCode="#,##0.0_ ;[Red]\-#,##0.0\ ">
                  <c:v>12.491246444181471</c:v>
                </c:pt>
                <c:pt idx="18" formatCode="#,##0.0_ ;[Red]\-#,##0.0\ ">
                  <c:v>12.023777542402556</c:v>
                </c:pt>
                <c:pt idx="19" formatCode="#,##0.0_ ;[Red]\-#,##0.0\ ">
                  <c:v>11.332682390127061</c:v>
                </c:pt>
                <c:pt idx="20" formatCode="#,##0.0_ ;[Red]\-#,##0.0\ ">
                  <c:v>11.479024793857931</c:v>
                </c:pt>
                <c:pt idx="21" formatCode="#,##0.0_ ;[Red]\-#,##0.0\ ">
                  <c:v>10.043840065079294</c:v>
                </c:pt>
                <c:pt idx="22" formatCode="#,##0.0_ ;[Red]\-#,##0.0\ ">
                  <c:v>9.3712162966116779</c:v>
                </c:pt>
                <c:pt idx="23" formatCode="#,##0.0_ ;[Red]\-#,##0.0\ ">
                  <c:v>7.9606606425271735</c:v>
                </c:pt>
                <c:pt idx="24" formatCode="#,##0.0_ ;[Red]\-#,##0.0\ ">
                  <c:v>6.0869455504280978</c:v>
                </c:pt>
                <c:pt idx="25" formatCode="#,##0.0_ ;[Red]\-#,##0.0\ ">
                  <c:v>4.2798302432843656</c:v>
                </c:pt>
                <c:pt idx="26" formatCode="#,##0.0_ ;[Red]\-#,##0.0\ ">
                  <c:v>2.4363075190691319</c:v>
                </c:pt>
                <c:pt idx="27" formatCode="#,##0.0_ ;[Red]\-#,##0.0\ ">
                  <c:v>-0.65904802682108254</c:v>
                </c:pt>
                <c:pt idx="28" formatCode="#,##0.0_ ;[Red]\-#,##0.0\ ">
                  <c:v>-2.6718554184280094</c:v>
                </c:pt>
                <c:pt idx="29" formatCode="#,##0.0_ ;[Red]\-#,##0.0\ ">
                  <c:v>-4.5273952121416983</c:v>
                </c:pt>
                <c:pt idx="30" formatCode="#,##0.0_ ;[Red]\-#,##0.0\ ">
                  <c:v>-6.6309920003279217</c:v>
                </c:pt>
                <c:pt idx="31" formatCode="#,##0.0_ ;[Red]\-#,##0.0\ ">
                  <c:v>-8.8564590564924686</c:v>
                </c:pt>
                <c:pt idx="32" formatCode="#,##0.0_ ;[Red]\-#,##0.0\ ">
                  <c:v>-10.549341781794794</c:v>
                </c:pt>
                <c:pt idx="33" formatCode="#,##0.0_ ;[Red]\-#,##0.0\ ">
                  <c:v>-12.615741699721994</c:v>
                </c:pt>
                <c:pt idx="34" formatCode="#,##0.0_ ;[Red]\-#,##0.0\ ">
                  <c:v>-14.718970626599955</c:v>
                </c:pt>
                <c:pt idx="35" formatCode="#,##0.0_ ;[Red]\-#,##0.0\ ">
                  <c:v>-16.637510356371195</c:v>
                </c:pt>
              </c:numCache>
            </c:numRef>
          </c:val>
          <c:extLst xmlns:c16r2="http://schemas.microsoft.com/office/drawing/2015/06/chart">
            <c:ext xmlns:c16="http://schemas.microsoft.com/office/drawing/2014/chart" uri="{C3380CC4-5D6E-409C-BE32-E72D297353CC}">
              <c16:uniqueId val="{00000003-5169-4E42-85A9-BEAF96C245A9}"/>
            </c:ext>
          </c:extLst>
        </c:ser>
        <c:ser>
          <c:idx val="5"/>
          <c:order val="4"/>
          <c:tx>
            <c:strRef>
              <c:f>'GD3'!$Y$27</c:f>
              <c:strCache>
                <c:ptCount val="1"/>
                <c:pt idx="0">
                  <c:v>Power station demand</c:v>
                </c:pt>
              </c:strCache>
            </c:strRef>
          </c:tx>
          <c:invertIfNegative val="0"/>
          <c:val>
            <c:numRef>
              <c:f>'GD3'!$AA$27:$BJ$27</c:f>
              <c:numCache>
                <c:formatCode>0.0</c:formatCode>
                <c:ptCount val="36"/>
                <c:pt idx="0">
                  <c:v>0</c:v>
                </c:pt>
                <c:pt idx="1">
                  <c:v>0</c:v>
                </c:pt>
                <c:pt idx="2">
                  <c:v>0</c:v>
                </c:pt>
                <c:pt idx="3" formatCode="#,##0.0_ ;[Red]\-#,##0.0\ ">
                  <c:v>-30.466622449853958</c:v>
                </c:pt>
                <c:pt idx="4" formatCode="#,##0.0_ ;[Red]\-#,##0.0\ ">
                  <c:v>-67.645786594747989</c:v>
                </c:pt>
                <c:pt idx="5" formatCode="#,##0.0_ ;[Red]\-#,##0.0\ ">
                  <c:v>-102.4323619947225</c:v>
                </c:pt>
                <c:pt idx="6" formatCode="#,##0.0_ ;[Red]\-#,##0.0\ ">
                  <c:v>-135.76558772066426</c:v>
                </c:pt>
                <c:pt idx="7" formatCode="#,##0.0_ ;[Red]\-#,##0.0\ ">
                  <c:v>-148.53361815280729</c:v>
                </c:pt>
                <c:pt idx="8" formatCode="#,##0.0_ ;[Red]\-#,##0.0\ ">
                  <c:v>-155.83962110530061</c:v>
                </c:pt>
                <c:pt idx="9" formatCode="#,##0.0_ ;[Red]\-#,##0.0\ ">
                  <c:v>-157.51343646643244</c:v>
                </c:pt>
                <c:pt idx="10" formatCode="#,##0.0_ ;[Red]\-#,##0.0\ ">
                  <c:v>-162.76749603023671</c:v>
                </c:pt>
                <c:pt idx="11" formatCode="#,##0.0_ ;[Red]\-#,##0.0\ ">
                  <c:v>-182.78668378052006</c:v>
                </c:pt>
                <c:pt idx="12" formatCode="#,##0.0_ ;[Red]\-#,##0.0\ ">
                  <c:v>-185.07193174856764</c:v>
                </c:pt>
                <c:pt idx="13" formatCode="#,##0.0_ ;[Red]\-#,##0.0\ ">
                  <c:v>-208.63604121313847</c:v>
                </c:pt>
                <c:pt idx="14" formatCode="#,##0.0_ ;[Red]\-#,##0.0\ ">
                  <c:v>-212.52754868661873</c:v>
                </c:pt>
                <c:pt idx="15" formatCode="#,##0.0_ ;[Red]\-#,##0.0\ ">
                  <c:v>-205.75179407882348</c:v>
                </c:pt>
                <c:pt idx="16" formatCode="#,##0.0_ ;[Red]\-#,##0.0\ ">
                  <c:v>-203.01492647528147</c:v>
                </c:pt>
                <c:pt idx="17" formatCode="#,##0.0_ ;[Red]\-#,##0.0\ ">
                  <c:v>-199.92204632437134</c:v>
                </c:pt>
                <c:pt idx="18" formatCode="#,##0.0_ ;[Red]\-#,##0.0\ ">
                  <c:v>-200.58531016722816</c:v>
                </c:pt>
                <c:pt idx="19" formatCode="#,##0.0_ ;[Red]\-#,##0.0\ ">
                  <c:v>-198.18955607745346</c:v>
                </c:pt>
                <c:pt idx="20" formatCode="#,##0.0_ ;[Red]\-#,##0.0\ ">
                  <c:v>-198.76597913550373</c:v>
                </c:pt>
                <c:pt idx="21" formatCode="#,##0.0_ ;[Red]\-#,##0.0\ ">
                  <c:v>-199.02221902367933</c:v>
                </c:pt>
                <c:pt idx="22" formatCode="#,##0.0_ ;[Red]\-#,##0.0\ ">
                  <c:v>-197.84854952883808</c:v>
                </c:pt>
                <c:pt idx="23" formatCode="#,##0.0_ ;[Red]\-#,##0.0\ ">
                  <c:v>-198.29463797057014</c:v>
                </c:pt>
                <c:pt idx="24" formatCode="#,##0.0_ ;[Red]\-#,##0.0\ ">
                  <c:v>-196.74623281601475</c:v>
                </c:pt>
                <c:pt idx="25" formatCode="#,##0.0_ ;[Red]\-#,##0.0\ ">
                  <c:v>-198.15909771131408</c:v>
                </c:pt>
                <c:pt idx="26" formatCode="#,##0.0_ ;[Red]\-#,##0.0\ ">
                  <c:v>-194.45845756663996</c:v>
                </c:pt>
                <c:pt idx="27" formatCode="#,##0.0_ ;[Red]\-#,##0.0\ ">
                  <c:v>-195.56642910318715</c:v>
                </c:pt>
                <c:pt idx="28" formatCode="#,##0.0_ ;[Red]\-#,##0.0\ ">
                  <c:v>-192.61886879751103</c:v>
                </c:pt>
                <c:pt idx="29" formatCode="#,##0.0_ ;[Red]\-#,##0.0\ ">
                  <c:v>-192.91932719219841</c:v>
                </c:pt>
                <c:pt idx="30" formatCode="#,##0.0_ ;[Red]\-#,##0.0\ ">
                  <c:v>-191.36303028967308</c:v>
                </c:pt>
                <c:pt idx="31" formatCode="#,##0.0_ ;[Red]\-#,##0.0\ ">
                  <c:v>-189.46472437317473</c:v>
                </c:pt>
                <c:pt idx="32" formatCode="#,##0.0_ ;[Red]\-#,##0.0\ ">
                  <c:v>-189.58672341877099</c:v>
                </c:pt>
                <c:pt idx="33" formatCode="#,##0.0_ ;[Red]\-#,##0.0\ ">
                  <c:v>-187.91785317613727</c:v>
                </c:pt>
                <c:pt idx="34" formatCode="#,##0.0_ ;[Red]\-#,##0.0\ ">
                  <c:v>-189.03307998930683</c:v>
                </c:pt>
                <c:pt idx="35" formatCode="#,##0.0_ ;[Red]\-#,##0.0\ ">
                  <c:v>-189.67721104289984</c:v>
                </c:pt>
              </c:numCache>
            </c:numRef>
          </c:val>
          <c:extLst xmlns:c16r2="http://schemas.microsoft.com/office/drawing/2015/06/chart">
            <c:ext xmlns:c16="http://schemas.microsoft.com/office/drawing/2014/chart" uri="{C3380CC4-5D6E-409C-BE32-E72D297353CC}">
              <c16:uniqueId val="{00000004-5169-4E42-85A9-BEAF96C245A9}"/>
            </c:ext>
          </c:extLst>
        </c:ser>
        <c:ser>
          <c:idx val="6"/>
          <c:order val="5"/>
          <c:tx>
            <c:strRef>
              <c:f>'GD3'!$Y$28</c:f>
              <c:strCache>
                <c:ptCount val="1"/>
                <c:pt idx="0">
                  <c:v>Transport</c:v>
                </c:pt>
              </c:strCache>
            </c:strRef>
          </c:tx>
          <c:invertIfNegative val="0"/>
          <c:val>
            <c:numRef>
              <c:f>'GD3'!$AA$28:$BJ$28</c:f>
              <c:numCache>
                <c:formatCode>0.0</c:formatCode>
                <c:ptCount val="36"/>
                <c:pt idx="0">
                  <c:v>0</c:v>
                </c:pt>
                <c:pt idx="1">
                  <c:v>0</c:v>
                </c:pt>
                <c:pt idx="2">
                  <c:v>0</c:v>
                </c:pt>
                <c:pt idx="3" formatCode="#,##0.0_ ;[Red]\-#,##0.0\ ">
                  <c:v>6.1940617570508269E-2</c:v>
                </c:pt>
                <c:pt idx="4" formatCode="#,##0.0_ ;[Red]\-#,##0.0\ ">
                  <c:v>0.18345631423159037</c:v>
                </c:pt>
                <c:pt idx="5" formatCode="#,##0.0_ ;[Red]\-#,##0.0\ ">
                  <c:v>0.31183930737323495</c:v>
                </c:pt>
                <c:pt idx="6" formatCode="#,##0.0_ ;[Red]\-#,##0.0\ ">
                  <c:v>0.44770583158000749</c:v>
                </c:pt>
                <c:pt idx="7" formatCode="#,##0.0_ ;[Red]\-#,##0.0\ ">
                  <c:v>0.59578956795817473</c:v>
                </c:pt>
                <c:pt idx="8" formatCode="#,##0.0_ ;[Red]\-#,##0.0\ ">
                  <c:v>0.75338444405446747</c:v>
                </c:pt>
                <c:pt idx="9" formatCode="#,##0.0_ ;[Red]\-#,##0.0\ ">
                  <c:v>0.92530366086181493</c:v>
                </c:pt>
                <c:pt idx="10" formatCode="#,##0.0_ ;[Red]\-#,##0.0\ ">
                  <c:v>1.1095448464485658</c:v>
                </c:pt>
                <c:pt idx="11" formatCode="#,##0.0_ ;[Red]\-#,##0.0\ ">
                  <c:v>1.3077473249635962</c:v>
                </c:pt>
                <c:pt idx="12" formatCode="#,##0.0_ ;[Red]\-#,##0.0\ ">
                  <c:v>1.5221189491466247</c:v>
                </c:pt>
                <c:pt idx="13" formatCode="#,##0.0_ ;[Red]\-#,##0.0\ ">
                  <c:v>1.7590247782024038</c:v>
                </c:pt>
                <c:pt idx="14" formatCode="#,##0.0_ ;[Red]\-#,##0.0\ ">
                  <c:v>2.017852624800005</c:v>
                </c:pt>
                <c:pt idx="15" formatCode="#,##0.0_ ;[Red]\-#,##0.0\ ">
                  <c:v>2.3025994203635367</c:v>
                </c:pt>
                <c:pt idx="16" formatCode="#,##0.0_ ;[Red]\-#,##0.0\ ">
                  <c:v>2.61704078279101</c:v>
                </c:pt>
                <c:pt idx="17" formatCode="#,##0.0_ ;[Red]\-#,##0.0\ ">
                  <c:v>2.9708880055503153</c:v>
                </c:pt>
                <c:pt idx="18" formatCode="#,##0.0_ ;[Red]\-#,##0.0\ ">
                  <c:v>3.3638893746382803</c:v>
                </c:pt>
                <c:pt idx="19" formatCode="#,##0.0_ ;[Red]\-#,##0.0\ ">
                  <c:v>3.7992480063368768</c:v>
                </c:pt>
                <c:pt idx="20" formatCode="#,##0.0_ ;[Red]\-#,##0.0\ ">
                  <c:v>4.2841467170639849</c:v>
                </c:pt>
                <c:pt idx="21" formatCode="#,##0.0_ ;[Red]\-#,##0.0\ ">
                  <c:v>4.8139577730518797</c:v>
                </c:pt>
                <c:pt idx="22" formatCode="#,##0.0_ ;[Red]\-#,##0.0\ ">
                  <c:v>5.384380775625921</c:v>
                </c:pt>
                <c:pt idx="23" formatCode="#,##0.0_ ;[Red]\-#,##0.0\ ">
                  <c:v>5.9846428467695558</c:v>
                </c:pt>
                <c:pt idx="24" formatCode="#,##0.0_ ;[Red]\-#,##0.0\ ">
                  <c:v>6.5983719641531167</c:v>
                </c:pt>
                <c:pt idx="25" formatCode="#,##0.0_ ;[Red]\-#,##0.0\ ">
                  <c:v>7.2394818483223551</c:v>
                </c:pt>
                <c:pt idx="26" formatCode="#,##0.0_ ;[Red]\-#,##0.0\ ">
                  <c:v>7.8615771318833412</c:v>
                </c:pt>
                <c:pt idx="27" formatCode="#,##0.0_ ;[Red]\-#,##0.0\ ">
                  <c:v>8.4438250297167077</c:v>
                </c:pt>
                <c:pt idx="28" formatCode="#,##0.0_ ;[Red]\-#,##0.0\ ">
                  <c:v>8.9038565938907901</c:v>
                </c:pt>
                <c:pt idx="29" formatCode="#,##0.0_ ;[Red]\-#,##0.0\ ">
                  <c:v>8.9701337027390338</c:v>
                </c:pt>
                <c:pt idx="30" formatCode="#,##0.0_ ;[Red]\-#,##0.0\ ">
                  <c:v>8.7139696172405063</c:v>
                </c:pt>
                <c:pt idx="31" formatCode="#,##0.0_ ;[Red]\-#,##0.0\ ">
                  <c:v>8.2063525276652545</c:v>
                </c:pt>
                <c:pt idx="32" formatCode="#,##0.0_ ;[Red]\-#,##0.0\ ">
                  <c:v>7.7069078368734854</c:v>
                </c:pt>
                <c:pt idx="33" formatCode="#,##0.0_ ;[Red]\-#,##0.0\ ">
                  <c:v>7.2384435091829804</c:v>
                </c:pt>
                <c:pt idx="34" formatCode="#,##0.0_ ;[Red]\-#,##0.0\ ">
                  <c:v>6.8184511410632505</c:v>
                </c:pt>
                <c:pt idx="35" formatCode="#,##0.0_ ;[Red]\-#,##0.0\ ">
                  <c:v>6.4494574702771672</c:v>
                </c:pt>
              </c:numCache>
            </c:numRef>
          </c:val>
          <c:extLst xmlns:c16r2="http://schemas.microsoft.com/office/drawing/2015/06/chart">
            <c:ext xmlns:c16="http://schemas.microsoft.com/office/drawing/2014/chart" uri="{C3380CC4-5D6E-409C-BE32-E72D297353CC}">
              <c16:uniqueId val="{00000005-5169-4E42-85A9-BEAF96C245A9}"/>
            </c:ext>
          </c:extLst>
        </c:ser>
        <c:ser>
          <c:idx val="8"/>
          <c:order val="7"/>
          <c:tx>
            <c:strRef>
              <c:f>'GD3'!$Y$29</c:f>
              <c:strCache>
                <c:ptCount val="1"/>
                <c:pt idx="0">
                  <c:v>H2 Conversion</c:v>
                </c:pt>
              </c:strCache>
            </c:strRef>
          </c:tx>
          <c:invertIfNegative val="0"/>
          <c:val>
            <c:numRef>
              <c:f>'GD3'!$AA$29:$BJ$29</c:f>
              <c:numCache>
                <c:formatCode>0.0</c:formatCode>
                <c:ptCount val="36"/>
                <c:pt idx="0">
                  <c:v>0</c:v>
                </c:pt>
                <c:pt idx="1">
                  <c:v>0</c:v>
                </c:pt>
                <c:pt idx="2">
                  <c:v>0</c:v>
                </c:pt>
                <c:pt idx="3" formatCode="#,##0.0_ ;[Red]\-#,##0.0\ ">
                  <c:v>0</c:v>
                </c:pt>
                <c:pt idx="4" formatCode="#,##0.0_ ;[Red]\-#,##0.0\ ">
                  <c:v>0</c:v>
                </c:pt>
                <c:pt idx="5" formatCode="#,##0.0_ ;[Red]\-#,##0.0\ ">
                  <c:v>0</c:v>
                </c:pt>
                <c:pt idx="6" formatCode="#,##0.0_ ;[Red]\-#,##0.0\ ">
                  <c:v>0</c:v>
                </c:pt>
                <c:pt idx="7" formatCode="#,##0.0_ ;[Red]\-#,##0.0\ ">
                  <c:v>0</c:v>
                </c:pt>
                <c:pt idx="8" formatCode="#,##0.0_ ;[Red]\-#,##0.0\ ">
                  <c:v>0</c:v>
                </c:pt>
                <c:pt idx="9" formatCode="#,##0.0_ ;[Red]\-#,##0.0\ ">
                  <c:v>0</c:v>
                </c:pt>
                <c:pt idx="10" formatCode="#,##0.0_ ;[Red]\-#,##0.0\ ">
                  <c:v>0</c:v>
                </c:pt>
                <c:pt idx="11" formatCode="#,##0.0_ ;[Red]\-#,##0.0\ ">
                  <c:v>0</c:v>
                </c:pt>
                <c:pt idx="12" formatCode="#,##0.0_ ;[Red]\-#,##0.0\ ">
                  <c:v>0</c:v>
                </c:pt>
                <c:pt idx="13" formatCode="#,##0.0_ ;[Red]\-#,##0.0\ ">
                  <c:v>0</c:v>
                </c:pt>
                <c:pt idx="14" formatCode="#,##0.0_ ;[Red]\-#,##0.0\ ">
                  <c:v>0</c:v>
                </c:pt>
                <c:pt idx="15" formatCode="#,##0.0_ ;[Red]\-#,##0.0\ ">
                  <c:v>3.653995449809166</c:v>
                </c:pt>
                <c:pt idx="16" formatCode="#,##0.0_ ;[Red]\-#,##0.0\ ">
                  <c:v>7.8359867413108804</c:v>
                </c:pt>
                <c:pt idx="17" formatCode="#,##0.0_ ;[Red]\-#,##0.0\ ">
                  <c:v>15.171073209104355</c:v>
                </c:pt>
                <c:pt idx="18" formatCode="#,##0.0_ ;[Red]\-#,##0.0\ ">
                  <c:v>22.685468849858079</c:v>
                </c:pt>
                <c:pt idx="19" formatCode="#,##0.0_ ;[Red]\-#,##0.0\ ">
                  <c:v>36.367755793349168</c:v>
                </c:pt>
                <c:pt idx="20" formatCode="#,##0.0_ ;[Red]\-#,##0.0\ ">
                  <c:v>50.322651115298179</c:v>
                </c:pt>
                <c:pt idx="21" formatCode="#,##0.0_ ;[Red]\-#,##0.0\ ">
                  <c:v>69.809452956794559</c:v>
                </c:pt>
                <c:pt idx="22" formatCode="#,##0.0_ ;[Red]\-#,##0.0\ ">
                  <c:v>96.866837867350725</c:v>
                </c:pt>
                <c:pt idx="23" formatCode="#,##0.0_ ;[Red]\-#,##0.0\ ">
                  <c:v>117.93564493917587</c:v>
                </c:pt>
                <c:pt idx="24" formatCode="#,##0.0_ ;[Red]\-#,##0.0\ ">
                  <c:v>138.44787536490264</c:v>
                </c:pt>
                <c:pt idx="25" formatCode="#,##0.0_ ;[Red]\-#,##0.0\ ">
                  <c:v>168.7537557227682</c:v>
                </c:pt>
                <c:pt idx="26" formatCode="#,##0.0_ ;[Red]\-#,##0.0\ ">
                  <c:v>189.27844493216085</c:v>
                </c:pt>
                <c:pt idx="27" formatCode="#,##0.0_ ;[Red]\-#,##0.0\ ">
                  <c:v>223.77735047916701</c:v>
                </c:pt>
                <c:pt idx="28" formatCode="#,##0.0_ ;[Red]\-#,##0.0\ ">
                  <c:v>254.97335745344259</c:v>
                </c:pt>
                <c:pt idx="29" formatCode="#,##0.0_ ;[Red]\-#,##0.0\ ">
                  <c:v>287.09877606313114</c:v>
                </c:pt>
                <c:pt idx="30" formatCode="#,##0.0_ ;[Red]\-#,##0.0\ ">
                  <c:v>313.3355350997212</c:v>
                </c:pt>
                <c:pt idx="31" formatCode="#,##0.0_ ;[Red]\-#,##0.0\ ">
                  <c:v>326.85897368036558</c:v>
                </c:pt>
                <c:pt idx="32" formatCode="#,##0.0_ ;[Red]\-#,##0.0\ ">
                  <c:v>339.70729087705922</c:v>
                </c:pt>
                <c:pt idx="33" formatCode="#,##0.0_ ;[Red]\-#,##0.0\ ">
                  <c:v>351.14548691628568</c:v>
                </c:pt>
                <c:pt idx="34" formatCode="#,##0.0_ ;[Red]\-#,##0.0\ ">
                  <c:v>355.74486749189487</c:v>
                </c:pt>
                <c:pt idx="35" formatCode="#,##0.0_ ;[Red]\-#,##0.0\ ">
                  <c:v>352.98601261270682</c:v>
                </c:pt>
              </c:numCache>
            </c:numRef>
          </c:val>
          <c:extLst xmlns:c16r2="http://schemas.microsoft.com/office/drawing/2015/06/chart">
            <c:ext xmlns:c16="http://schemas.microsoft.com/office/drawing/2014/chart" uri="{C3380CC4-5D6E-409C-BE32-E72D297353CC}">
              <c16:uniqueId val="{00000006-5169-4E42-85A9-BEAF96C245A9}"/>
            </c:ext>
          </c:extLst>
        </c:ser>
        <c:ser>
          <c:idx val="7"/>
          <c:order val="8"/>
          <c:tx>
            <c:strRef>
              <c:f>'GD3'!$Y$30</c:f>
              <c:strCache>
                <c:ptCount val="1"/>
                <c:pt idx="0">
                  <c:v>Shrinkage</c:v>
                </c:pt>
              </c:strCache>
            </c:strRef>
          </c:tx>
          <c:spPr>
            <a:solidFill>
              <a:srgbClr val="00B0F0"/>
            </a:solidFill>
          </c:spPr>
          <c:invertIfNegative val="0"/>
          <c:val>
            <c:numRef>
              <c:f>'GD3'!$AA$30:$BJ$30</c:f>
              <c:numCache>
                <c:formatCode>0.0</c:formatCode>
                <c:ptCount val="36"/>
                <c:pt idx="0">
                  <c:v>0</c:v>
                </c:pt>
                <c:pt idx="1">
                  <c:v>0</c:v>
                </c:pt>
                <c:pt idx="2">
                  <c:v>0</c:v>
                </c:pt>
                <c:pt idx="3" formatCode="#,##0.0_ ;[Red]\-#,##0.0\ ">
                  <c:v>8.8465155366262316E-2</c:v>
                </c:pt>
                <c:pt idx="4" formatCode="#,##0.0_ ;[Red]\-#,##0.0\ ">
                  <c:v>-0.19975745636799491</c:v>
                </c:pt>
                <c:pt idx="5" formatCode="#,##0.0_ ;[Red]\-#,##0.0\ ">
                  <c:v>-0.37314958064373638</c:v>
                </c:pt>
                <c:pt idx="6" formatCode="#,##0.0_ ;[Red]\-#,##0.0\ ">
                  <c:v>-0.50787425703741906</c:v>
                </c:pt>
                <c:pt idx="7" formatCode="#,##0.0_ ;[Red]\-#,##0.0\ ">
                  <c:v>-0.63223715979062245</c:v>
                </c:pt>
                <c:pt idx="8" formatCode="#,##0.0_ ;[Red]\-#,##0.0\ ">
                  <c:v>-0.70144988835907718</c:v>
                </c:pt>
                <c:pt idx="9" formatCode="#,##0.0_ ;[Red]\-#,##0.0\ ">
                  <c:v>-0.74942062642857543</c:v>
                </c:pt>
                <c:pt idx="10" formatCode="#,##0.0_ ;[Red]\-#,##0.0\ ">
                  <c:v>-0.84369133029160448</c:v>
                </c:pt>
                <c:pt idx="11" formatCode="#,##0.0_ ;[Red]\-#,##0.0\ ">
                  <c:v>-0.98611130737964103</c:v>
                </c:pt>
                <c:pt idx="12" formatCode="#,##0.0_ ;[Red]\-#,##0.0\ ">
                  <c:v>-1.0600923252469494</c:v>
                </c:pt>
                <c:pt idx="13" formatCode="#,##0.0_ ;[Red]\-#,##0.0\ ">
                  <c:v>-1.2143196281770781</c:v>
                </c:pt>
                <c:pt idx="14" formatCode="#,##0.0_ ;[Red]\-#,##0.0\ ">
                  <c:v>-1.3035528451263243</c:v>
                </c:pt>
                <c:pt idx="15" formatCode="#,##0.0_ ;[Red]\-#,##0.0\ ">
                  <c:v>-1.3403669684202741</c:v>
                </c:pt>
                <c:pt idx="16" formatCode="#,##0.0_ ;[Red]\-#,##0.0\ ">
                  <c:v>-1.387908136180183</c:v>
                </c:pt>
                <c:pt idx="17" formatCode="#,##0.0_ ;[Red]\-#,##0.0\ ">
                  <c:v>-1.4279758671367384</c:v>
                </c:pt>
                <c:pt idx="18" formatCode="#,##0.0_ ;[Red]\-#,##0.0\ ">
                  <c:v>-1.47827987506742</c:v>
                </c:pt>
                <c:pt idx="19" formatCode="#,##0.0_ ;[Red]\-#,##0.0\ ">
                  <c:v>-1.5123502869034642</c:v>
                </c:pt>
                <c:pt idx="20" formatCode="#,##0.0_ ;[Red]\-#,##0.0\ ">
                  <c:v>-1.5527193301568643</c:v>
                </c:pt>
                <c:pt idx="21" formatCode="#,##0.0_ ;[Red]\-#,##0.0\ ">
                  <c:v>-1.5943181128447144</c:v>
                </c:pt>
                <c:pt idx="22" formatCode="#,##0.0_ ;[Red]\-#,##0.0\ ">
                  <c:v>-1.6195234751510181</c:v>
                </c:pt>
                <c:pt idx="23" formatCode="#,##0.0_ ;[Red]\-#,##0.0\ ">
                  <c:v>-1.6594615815483129</c:v>
                </c:pt>
                <c:pt idx="24" formatCode="#,##0.0_ ;[Red]\-#,##0.0\ ">
                  <c:v>-1.6915880795131955</c:v>
                </c:pt>
                <c:pt idx="25" formatCode="#,##0.0_ ;[Red]\-#,##0.0\ ">
                  <c:v>-1.7260526572093404</c:v>
                </c:pt>
                <c:pt idx="26" formatCode="#,##0.0_ ;[Red]\-#,##0.0\ ">
                  <c:v>-1.7461303538090762</c:v>
                </c:pt>
                <c:pt idx="27" formatCode="#,##0.0_ ;[Red]\-#,##0.0\ ">
                  <c:v>-1.7702749020496329</c:v>
                </c:pt>
                <c:pt idx="28" formatCode="#,##0.0_ ;[Red]\-#,##0.0\ ">
                  <c:v>-1.7738841665477132</c:v>
                </c:pt>
                <c:pt idx="29" formatCode="#,##0.0_ ;[Red]\-#,##0.0\ ">
                  <c:v>-1.7951373982383654</c:v>
                </c:pt>
                <c:pt idx="30" formatCode="#,##0.0_ ;[Red]\-#,##0.0\ ">
                  <c:v>-1.8157285016916473</c:v>
                </c:pt>
                <c:pt idx="31" formatCode="#,##0.0_ ;[Red]\-#,##0.0\ ">
                  <c:v>-1.8496630754871495</c:v>
                </c:pt>
                <c:pt idx="32" formatCode="#,##0.0_ ;[Red]\-#,##0.0\ ">
                  <c:v>-1.8912310783184374</c:v>
                </c:pt>
                <c:pt idx="33" formatCode="#,##0.0_ ;[Red]\-#,##0.0\ ">
                  <c:v>-1.9206139253587526</c:v>
                </c:pt>
                <c:pt idx="34" formatCode="#,##0.0_ ;[Red]\-#,##0.0\ ">
                  <c:v>-1.9678713423799836</c:v>
                </c:pt>
                <c:pt idx="35" formatCode="#,##0.0_ ;[Red]\-#,##0.0\ ">
                  <c:v>-2.0124252310752526</c:v>
                </c:pt>
              </c:numCache>
            </c:numRef>
          </c:val>
          <c:extLst xmlns:c16r2="http://schemas.microsoft.com/office/drawing/2015/06/chart">
            <c:ext xmlns:c16="http://schemas.microsoft.com/office/drawing/2014/chart" uri="{C3380CC4-5D6E-409C-BE32-E72D297353CC}">
              <c16:uniqueId val="{00000000-0D1F-48B5-9AF9-E25F2F53828B}"/>
            </c:ext>
          </c:extLst>
        </c:ser>
        <c:dLbls>
          <c:showLegendKey val="0"/>
          <c:showVal val="0"/>
          <c:showCatName val="0"/>
          <c:showSerName val="0"/>
          <c:showPercent val="0"/>
          <c:showBubbleSize val="0"/>
        </c:dLbls>
        <c:gapWidth val="150"/>
        <c:overlap val="100"/>
        <c:axId val="160548352"/>
        <c:axId val="160542080"/>
      </c:barChart>
      <c:lineChart>
        <c:grouping val="standard"/>
        <c:varyColors val="0"/>
        <c:ser>
          <c:idx val="4"/>
          <c:order val="6"/>
          <c:tx>
            <c:strRef>
              <c:f>'GD3'!$Y$31</c:f>
              <c:strCache>
                <c:ptCount val="1"/>
                <c:pt idx="0">
                  <c:v>Total</c:v>
                </c:pt>
              </c:strCache>
            </c:strRef>
          </c:tx>
          <c:spPr>
            <a:ln>
              <a:solidFill>
                <a:schemeClr val="tx1"/>
              </a:solidFill>
            </a:ln>
          </c:spPr>
          <c:marker>
            <c:symbol val="none"/>
          </c:marker>
          <c:cat>
            <c:numRef>
              <c:f>'GD3'!$AA$22:$BJ$22</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31:$BJ$31</c:f>
              <c:numCache>
                <c:formatCode>0.0</c:formatCode>
                <c:ptCount val="36"/>
                <c:pt idx="0">
                  <c:v>0</c:v>
                </c:pt>
                <c:pt idx="1">
                  <c:v>0</c:v>
                </c:pt>
                <c:pt idx="2">
                  <c:v>0</c:v>
                </c:pt>
                <c:pt idx="3" formatCode="#,##0.0_ ;[Red]\-#,##0.0\ ">
                  <c:v>-40.855188050922372</c:v>
                </c:pt>
                <c:pt idx="4" formatCode="#,##0.0_ ;[Red]\-#,##0.0\ ">
                  <c:v>-100.22942096944769</c:v>
                </c:pt>
                <c:pt idx="5" formatCode="#,##0.0_ ;[Red]\-#,##0.0\ ">
                  <c:v>-131.28381365069546</c:v>
                </c:pt>
                <c:pt idx="6" formatCode="#,##0.0_ ;[Red]\-#,##0.0\ ">
                  <c:v>-156.47552884806291</c:v>
                </c:pt>
                <c:pt idx="7" formatCode="#,##0.0_ ;[Red]\-#,##0.0\ ">
                  <c:v>-177.01621582249089</c:v>
                </c:pt>
                <c:pt idx="8" formatCode="#,##0.0_ ;[Red]\-#,##0.0\ ">
                  <c:v>-189.96937792298149</c:v>
                </c:pt>
                <c:pt idx="9" formatCode="#,##0.0_ ;[Red]\-#,##0.0\ ">
                  <c:v>-199.18842677971645</c:v>
                </c:pt>
                <c:pt idx="10" formatCode="#,##0.0_ ;[Red]\-#,##0.0\ ">
                  <c:v>-215.65029930847564</c:v>
                </c:pt>
                <c:pt idx="11" formatCode="#,##0.0_ ;[Red]\-#,##0.0\ ">
                  <c:v>-242.14849665288591</c:v>
                </c:pt>
                <c:pt idx="12" formatCode="#,##0.0_ ;[Red]\-#,##0.0\ ">
                  <c:v>-250.75837590161254</c:v>
                </c:pt>
                <c:pt idx="13" formatCode="#,##0.0_ ;[Red]\-#,##0.0\ ">
                  <c:v>-280.65374190440252</c:v>
                </c:pt>
                <c:pt idx="14" formatCode="#,##0.0_ ;[Red]\-#,##0.0\ ">
                  <c:v>-293.30929730218389</c:v>
                </c:pt>
                <c:pt idx="15" formatCode="#,##0.0_ ;[Red]\-#,##0.0\ ">
                  <c:v>-292.06058382588151</c:v>
                </c:pt>
                <c:pt idx="16" formatCode="#,##0.0_ ;[Red]\-#,##0.0\ ">
                  <c:v>-293.65724023444892</c:v>
                </c:pt>
                <c:pt idx="17" formatCode="#,##0.0_ ;[Red]\-#,##0.0\ ">
                  <c:v>-293.27155266334682</c:v>
                </c:pt>
                <c:pt idx="18" formatCode="#,##0.0_ ;[Red]\-#,##0.0\ ">
                  <c:v>-295.60105792357774</c:v>
                </c:pt>
                <c:pt idx="19" formatCode="#,##0.0_ ;[Red]\-#,##0.0\ ">
                  <c:v>-293.62456952475389</c:v>
                </c:pt>
                <c:pt idx="20" formatCode="#,##0.0_ ;[Red]\-#,##0.0\ ">
                  <c:v>-293.31880563981753</c:v>
                </c:pt>
                <c:pt idx="21" formatCode="#,##0.0_ ;[Red]\-#,##0.0\ ">
                  <c:v>-293.3392325863</c:v>
                </c:pt>
                <c:pt idx="22" formatCode="#,##0.0_ ;[Red]\-#,##0.0\ ">
                  <c:v>-289.0112721636728</c:v>
                </c:pt>
                <c:pt idx="23" formatCode="#,##0.0_ ;[Red]\-#,##0.0\ ">
                  <c:v>-288.59120142035289</c:v>
                </c:pt>
                <c:pt idx="24" formatCode="#,##0.0_ ;[Red]\-#,##0.0\ ">
                  <c:v>-286.09908600000074</c:v>
                </c:pt>
                <c:pt idx="25" formatCode="#,##0.0_ ;[Red]\-#,##0.0\ ">
                  <c:v>-284.22715087971829</c:v>
                </c:pt>
                <c:pt idx="26" formatCode="#,##0.0_ ;[Red]\-#,##0.0\ ">
                  <c:v>-278.53906692749678</c:v>
                </c:pt>
                <c:pt idx="27" formatCode="#,##0.0_ ;[Red]\-#,##0.0\ ">
                  <c:v>-273.9297234635568</c:v>
                </c:pt>
                <c:pt idx="28" formatCode="#,##0.0_ ;[Red]\-#,##0.0\ ">
                  <c:v>-263.87335513423875</c:v>
                </c:pt>
                <c:pt idx="29" formatCode="#,##0.0_ ;[Red]\-#,##0.0\ ">
                  <c:v>-258.49708420348054</c:v>
                </c:pt>
                <c:pt idx="30" formatCode="#,##0.0_ ;[Red]\-#,##0.0\ ">
                  <c:v>-252.94518244052853</c:v>
                </c:pt>
                <c:pt idx="31" formatCode="#,##0.0_ ;[Red]\-#,##0.0\ ">
                  <c:v>-250.93266273121665</c:v>
                </c:pt>
                <c:pt idx="32" formatCode="#,##0.0_ ;[Red]\-#,##0.0\ ">
                  <c:v>-253.6935866829285</c:v>
                </c:pt>
                <c:pt idx="33" formatCode="#,##0.0_ ;[Red]\-#,##0.0\ ">
                  <c:v>-253.22237382005889</c:v>
                </c:pt>
                <c:pt idx="34" formatCode="#,##0.0_ ;[Red]\-#,##0.0\ ">
                  <c:v>-257.49242620411684</c:v>
                </c:pt>
                <c:pt idx="35" formatCode="#,##0.0_ ;[Red]\-#,##0.0\ ">
                  <c:v>-262.84856999092301</c:v>
                </c:pt>
              </c:numCache>
            </c:numRef>
          </c:val>
          <c:smooth val="0"/>
          <c:extLst xmlns:c16r2="http://schemas.microsoft.com/office/drawing/2015/06/chart">
            <c:ext xmlns:c16="http://schemas.microsoft.com/office/drawing/2014/chart" uri="{C3380CC4-5D6E-409C-BE32-E72D297353CC}">
              <c16:uniqueId val="{00000007-5169-4E42-85A9-BEAF96C245A9}"/>
            </c:ext>
          </c:extLst>
        </c:ser>
        <c:dLbls>
          <c:showLegendKey val="0"/>
          <c:showVal val="0"/>
          <c:showCatName val="0"/>
          <c:showSerName val="0"/>
          <c:showPercent val="0"/>
          <c:showBubbleSize val="0"/>
        </c:dLbls>
        <c:marker val="1"/>
        <c:smooth val="0"/>
        <c:axId val="160548352"/>
        <c:axId val="160542080"/>
      </c:lineChart>
      <c:valAx>
        <c:axId val="160542080"/>
        <c:scaling>
          <c:orientation val="minMax"/>
          <c:min val="-800"/>
        </c:scaling>
        <c:delete val="0"/>
        <c:axPos val="l"/>
        <c:majorGridlines/>
        <c:title>
          <c:tx>
            <c:rich>
              <a:bodyPr/>
              <a:lstStyle/>
              <a:p>
                <a:pPr>
                  <a:defRPr/>
                </a:pPr>
                <a:r>
                  <a:rPr lang="en-GB"/>
                  <a:t>TWh</a:t>
                </a:r>
              </a:p>
            </c:rich>
          </c:tx>
          <c:overlay val="0"/>
        </c:title>
        <c:numFmt formatCode="0" sourceLinked="0"/>
        <c:majorTickMark val="cross"/>
        <c:minorTickMark val="none"/>
        <c:tickLblPos val="low"/>
        <c:spPr>
          <a:ln/>
        </c:spPr>
        <c:crossAx val="160548352"/>
        <c:crosses val="autoZero"/>
        <c:crossBetween val="between"/>
      </c:valAx>
      <c:catAx>
        <c:axId val="160548352"/>
        <c:scaling>
          <c:orientation val="minMax"/>
        </c:scaling>
        <c:delete val="0"/>
        <c:axPos val="b"/>
        <c:majorTickMark val="out"/>
        <c:minorTickMark val="none"/>
        <c:tickLblPos val="nextTo"/>
        <c:crossAx val="160542080"/>
        <c:crossesAt val="-800"/>
        <c:auto val="1"/>
        <c:lblAlgn val="ctr"/>
        <c:lblOffset val="100"/>
        <c:tickLblSkip val="5"/>
        <c:tickMarkSkip val="5"/>
        <c:noMultiLvlLbl val="0"/>
      </c:catAx>
    </c:plotArea>
    <c:legend>
      <c:legendPos val="b"/>
      <c:layout>
        <c:manualLayout>
          <c:xMode val="edge"/>
          <c:yMode val="edge"/>
          <c:x val="7.2238198959692634E-2"/>
          <c:y val="0.83890594925634299"/>
          <c:w val="0.90258743649863227"/>
          <c:h val="0.15646587926509187"/>
        </c:manualLayout>
      </c:layout>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7962032713078"/>
          <c:y val="4.8234280792420328E-2"/>
          <c:w val="0.86562921299892315"/>
          <c:h val="0.70365020281555712"/>
        </c:manualLayout>
      </c:layout>
      <c:barChart>
        <c:barDir val="col"/>
        <c:grouping val="stacked"/>
        <c:varyColors val="0"/>
        <c:ser>
          <c:idx val="0"/>
          <c:order val="0"/>
          <c:tx>
            <c:strRef>
              <c:f>'GD3'!$Y$51</c:f>
              <c:strCache>
                <c:ptCount val="1"/>
                <c:pt idx="0">
                  <c:v>Residential</c:v>
                </c:pt>
              </c:strCache>
            </c:strRef>
          </c:tx>
          <c:invertIfNegative val="0"/>
          <c:val>
            <c:numRef>
              <c:f>'GD3'!$AA$51:$BJ$51</c:f>
              <c:numCache>
                <c:formatCode>0.0</c:formatCode>
                <c:ptCount val="36"/>
                <c:pt idx="0">
                  <c:v>0</c:v>
                </c:pt>
                <c:pt idx="1">
                  <c:v>0</c:v>
                </c:pt>
                <c:pt idx="2">
                  <c:v>0</c:v>
                </c:pt>
                <c:pt idx="3" formatCode="#,##0.0_ ;[Red]\-#,##0.0\ ">
                  <c:v>-2.5769999999999982</c:v>
                </c:pt>
                <c:pt idx="4" formatCode="#,##0.0_ ;[Red]\-#,##0.0\ ">
                  <c:v>-5.117999999999995</c:v>
                </c:pt>
                <c:pt idx="5" formatCode="#,##0.0_ ;[Red]\-#,##0.0\ ">
                  <c:v>-7.5120000000000005</c:v>
                </c:pt>
                <c:pt idx="6" formatCode="#,##0.0_ ;[Red]\-#,##0.0\ ">
                  <c:v>-9.4739999999999895</c:v>
                </c:pt>
                <c:pt idx="7" formatCode="#,##0.0_ ;[Red]\-#,##0.0\ ">
                  <c:v>-10.942999999999984</c:v>
                </c:pt>
                <c:pt idx="8" formatCode="#,##0.0_ ;[Red]\-#,##0.0\ ">
                  <c:v>-12.413000000000068</c:v>
                </c:pt>
                <c:pt idx="9" formatCode="#,##0.0_ ;[Red]\-#,##0.0\ ">
                  <c:v>-13.964999999999975</c:v>
                </c:pt>
                <c:pt idx="10" formatCode="#,##0.0_ ;[Red]\-#,##0.0\ ">
                  <c:v>-16.260000000000048</c:v>
                </c:pt>
                <c:pt idx="11" formatCode="#,##0.0_ ;[Red]\-#,##0.0\ ">
                  <c:v>-18.312000000000012</c:v>
                </c:pt>
                <c:pt idx="12" formatCode="#,##0.0_ ;[Red]\-#,##0.0\ ">
                  <c:v>-20.494999999999948</c:v>
                </c:pt>
                <c:pt idx="13" formatCode="#,##0.0_ ;[Red]\-#,##0.0\ ">
                  <c:v>-22.824999999999989</c:v>
                </c:pt>
                <c:pt idx="14" formatCode="#,##0.0_ ;[Red]\-#,##0.0\ ">
                  <c:v>-27.813000000000045</c:v>
                </c:pt>
                <c:pt idx="15" formatCode="#,##0.0_ ;[Red]\-#,##0.0\ ">
                  <c:v>-29.995000000000005</c:v>
                </c:pt>
                <c:pt idx="16" formatCode="#,##0.0_ ;[Red]\-#,##0.0\ ">
                  <c:v>-32.040999999999997</c:v>
                </c:pt>
                <c:pt idx="17" formatCode="#,##0.0_ ;[Red]\-#,##0.0\ ">
                  <c:v>-33.94399999999996</c:v>
                </c:pt>
                <c:pt idx="18" formatCode="#,##0.0_ ;[Red]\-#,##0.0\ ">
                  <c:v>-35.812999999999988</c:v>
                </c:pt>
                <c:pt idx="19" formatCode="#,##0.0_ ;[Red]\-#,##0.0\ ">
                  <c:v>-37.752999999999986</c:v>
                </c:pt>
                <c:pt idx="20" formatCode="#,##0.0_ ;[Red]\-#,##0.0\ ">
                  <c:v>-39.428999999999974</c:v>
                </c:pt>
                <c:pt idx="21" formatCode="#,##0.0_ ;[Red]\-#,##0.0\ ">
                  <c:v>-42.132999999999981</c:v>
                </c:pt>
                <c:pt idx="22" formatCode="#,##0.0_ ;[Red]\-#,##0.0\ ">
                  <c:v>-44.712999999999965</c:v>
                </c:pt>
                <c:pt idx="23" formatCode="#,##0.0_ ;[Red]\-#,##0.0\ ">
                  <c:v>-47.393000000000029</c:v>
                </c:pt>
                <c:pt idx="24" formatCode="#,##0.0_ ;[Red]\-#,##0.0\ ">
                  <c:v>-49.710999999999956</c:v>
                </c:pt>
                <c:pt idx="25" formatCode="#,##0.0_ ;[Red]\-#,##0.0\ ">
                  <c:v>-52.061999999999955</c:v>
                </c:pt>
                <c:pt idx="26" formatCode="#,##0.0_ ;[Red]\-#,##0.0\ ">
                  <c:v>-54.156000000000006</c:v>
                </c:pt>
                <c:pt idx="27" formatCode="#,##0.0_ ;[Red]\-#,##0.0\ ">
                  <c:v>-56.185999999999979</c:v>
                </c:pt>
                <c:pt idx="28" formatCode="#,##0.0_ ;[Red]\-#,##0.0\ ">
                  <c:v>-58.091000000000065</c:v>
                </c:pt>
                <c:pt idx="29" formatCode="#,##0.0_ ;[Red]\-#,##0.0\ ">
                  <c:v>-62.889999999999986</c:v>
                </c:pt>
                <c:pt idx="30" formatCode="#,##0.0_ ;[Red]\-#,##0.0\ ">
                  <c:v>-64.839999999999975</c:v>
                </c:pt>
                <c:pt idx="31" formatCode="#,##0.0_ ;[Red]\-#,##0.0\ ">
                  <c:v>-67.178999999999917</c:v>
                </c:pt>
                <c:pt idx="32" formatCode="#,##0.0_ ;[Red]\-#,##0.0\ ">
                  <c:v>-69.19599999999997</c:v>
                </c:pt>
                <c:pt idx="33" formatCode="#,##0.0_ ;[Red]\-#,##0.0\ ">
                  <c:v>-71.708000000000027</c:v>
                </c:pt>
                <c:pt idx="34" formatCode="#,##0.0_ ;[Red]\-#,##0.0\ ">
                  <c:v>-74.196999999999946</c:v>
                </c:pt>
                <c:pt idx="35" formatCode="#,##0.0_ ;[Red]\-#,##0.0\ ">
                  <c:v>-76.616999999999962</c:v>
                </c:pt>
              </c:numCache>
            </c:numRef>
          </c:val>
          <c:extLst xmlns:c16r2="http://schemas.microsoft.com/office/drawing/2015/06/chart">
            <c:ext xmlns:c16="http://schemas.microsoft.com/office/drawing/2014/chart" uri="{C3380CC4-5D6E-409C-BE32-E72D297353CC}">
              <c16:uniqueId val="{00000000-2687-4B84-AD92-904376E73E08}"/>
            </c:ext>
          </c:extLst>
        </c:ser>
        <c:ser>
          <c:idx val="1"/>
          <c:order val="1"/>
          <c:tx>
            <c:strRef>
              <c:f>'GD3'!$Y$52</c:f>
              <c:strCache>
                <c:ptCount val="1"/>
                <c:pt idx="0">
                  <c:v>Commercial</c:v>
                </c:pt>
              </c:strCache>
            </c:strRef>
          </c:tx>
          <c:invertIfNegative val="0"/>
          <c:val>
            <c:numRef>
              <c:f>'GD3'!$AA$52:$BJ$52</c:f>
              <c:numCache>
                <c:formatCode>0.0</c:formatCode>
                <c:ptCount val="36"/>
                <c:pt idx="0">
                  <c:v>0</c:v>
                </c:pt>
                <c:pt idx="1">
                  <c:v>0</c:v>
                </c:pt>
                <c:pt idx="2">
                  <c:v>0</c:v>
                </c:pt>
                <c:pt idx="3" formatCode="#,##0.0_ ;[Red]\-#,##0.0\ ">
                  <c:v>0.73803022399013685</c:v>
                </c:pt>
                <c:pt idx="4" formatCode="#,##0.0_ ;[Red]\-#,##0.0\ ">
                  <c:v>2.5889984944967139</c:v>
                </c:pt>
                <c:pt idx="5" formatCode="#,##0.0_ ;[Red]\-#,##0.0\ ">
                  <c:v>2.9578327605067969</c:v>
                </c:pt>
                <c:pt idx="6" formatCode="#,##0.0_ ;[Red]\-#,##0.0\ ">
                  <c:v>3.9694532254046848</c:v>
                </c:pt>
                <c:pt idx="7" formatCode="#,##0.0_ ;[Red]\-#,##0.0\ ">
                  <c:v>4.2437057362031467</c:v>
                </c:pt>
                <c:pt idx="8" formatCode="#,##0.0_ ;[Red]\-#,##0.0\ ">
                  <c:v>4.6599246209729159</c:v>
                </c:pt>
                <c:pt idx="9" formatCode="#,##0.0_ ;[Red]\-#,##0.0\ ">
                  <c:v>4.8232094632167914</c:v>
                </c:pt>
                <c:pt idx="10" formatCode="#,##0.0_ ;[Red]\-#,##0.0\ ">
                  <c:v>4.8592180667307616</c:v>
                </c:pt>
                <c:pt idx="11" formatCode="#,##0.0_ ;[Red]\-#,##0.0\ ">
                  <c:v>4.9223688904305476</c:v>
                </c:pt>
                <c:pt idx="12" formatCode="#,##0.0_ ;[Red]\-#,##0.0\ ">
                  <c:v>4.9009806192989771</c:v>
                </c:pt>
                <c:pt idx="13" formatCode="#,##0.0_ ;[Red]\-#,##0.0\ ">
                  <c:v>4.8778892245889622</c:v>
                </c:pt>
                <c:pt idx="14" formatCode="#,##0.0_ ;[Red]\-#,##0.0\ ">
                  <c:v>4.5849140898883434</c:v>
                </c:pt>
                <c:pt idx="15" formatCode="#,##0.0_ ;[Red]\-#,##0.0\ ">
                  <c:v>4.3741444592253416</c:v>
                </c:pt>
                <c:pt idx="16" formatCode="#,##0.0_ ;[Red]\-#,##0.0\ ">
                  <c:v>4.2109030656263329</c:v>
                </c:pt>
                <c:pt idx="17" formatCode="#,##0.0_ ;[Red]\-#,##0.0\ ">
                  <c:v>3.9226643764762059</c:v>
                </c:pt>
                <c:pt idx="18" formatCode="#,##0.0_ ;[Red]\-#,##0.0\ ">
                  <c:v>3.6420312941448429</c:v>
                </c:pt>
                <c:pt idx="19" formatCode="#,##0.0_ ;[Red]\-#,##0.0\ ">
                  <c:v>3.2936415685499227</c:v>
                </c:pt>
                <c:pt idx="20" formatCode="#,##0.0_ ;[Red]\-#,##0.0\ ">
                  <c:v>2.9057223306677784</c:v>
                </c:pt>
                <c:pt idx="21" formatCode="#,##0.0_ ;[Red]\-#,##0.0\ ">
                  <c:v>2.6046974945429255</c:v>
                </c:pt>
                <c:pt idx="22" formatCode="#,##0.0_ ;[Red]\-#,##0.0\ ">
                  <c:v>2.4255398858447776</c:v>
                </c:pt>
                <c:pt idx="23" formatCode="#,##0.0_ ;[Red]\-#,##0.0\ ">
                  <c:v>2.2431443157633737</c:v>
                </c:pt>
                <c:pt idx="24" formatCode="#,##0.0_ ;[Red]\-#,##0.0\ ">
                  <c:v>2.12321446848118</c:v>
                </c:pt>
                <c:pt idx="25" formatCode="#,##0.0_ ;[Red]\-#,##0.0\ ">
                  <c:v>1.9458201794138361</c:v>
                </c:pt>
                <c:pt idx="26" formatCode="#,##0.0_ ;[Red]\-#,##0.0\ ">
                  <c:v>1.8563900212275257</c:v>
                </c:pt>
                <c:pt idx="27" formatCode="#,##0.0_ ;[Red]\-#,##0.0\ ">
                  <c:v>1.7198592514390967</c:v>
                </c:pt>
                <c:pt idx="28" formatCode="#,##0.0_ ;[Red]\-#,##0.0\ ">
                  <c:v>1.6419201421057537</c:v>
                </c:pt>
                <c:pt idx="29" formatCode="#,##0.0_ ;[Red]\-#,##0.0\ ">
                  <c:v>1.5612652821656994</c:v>
                </c:pt>
                <c:pt idx="30" formatCode="#,##0.0_ ;[Red]\-#,##0.0\ ">
                  <c:v>1.504419946798528</c:v>
                </c:pt>
                <c:pt idx="31" formatCode="#,##0.0_ ;[Red]\-#,##0.0\ ">
                  <c:v>1.4177388116293272</c:v>
                </c:pt>
                <c:pt idx="32" formatCode="#,##0.0_ ;[Red]\-#,##0.0\ ">
                  <c:v>1.3291643221270988</c:v>
                </c:pt>
                <c:pt idx="33" formatCode="#,##0.0_ ;[Red]\-#,##0.0\ ">
                  <c:v>1.287276146157545</c:v>
                </c:pt>
                <c:pt idx="34" formatCode="#,##0.0_ ;[Red]\-#,##0.0\ ">
                  <c:v>1.2057126789243</c:v>
                </c:pt>
                <c:pt idx="35" formatCode="#,##0.0_ ;[Red]\-#,##0.0\ ">
                  <c:v>1.1283311102331268</c:v>
                </c:pt>
              </c:numCache>
            </c:numRef>
          </c:val>
          <c:extLst xmlns:c16r2="http://schemas.microsoft.com/office/drawing/2015/06/chart">
            <c:ext xmlns:c16="http://schemas.microsoft.com/office/drawing/2014/chart" uri="{C3380CC4-5D6E-409C-BE32-E72D297353CC}">
              <c16:uniqueId val="{00000001-2687-4B84-AD92-904376E73E08}"/>
            </c:ext>
          </c:extLst>
        </c:ser>
        <c:ser>
          <c:idx val="2"/>
          <c:order val="2"/>
          <c:tx>
            <c:strRef>
              <c:f>'GD3'!$Y$53</c:f>
              <c:strCache>
                <c:ptCount val="1"/>
                <c:pt idx="0">
                  <c:v>Industrial</c:v>
                </c:pt>
              </c:strCache>
            </c:strRef>
          </c:tx>
          <c:invertIfNegative val="0"/>
          <c:val>
            <c:numRef>
              <c:f>'GD3'!$AA$53:$BJ$53</c:f>
              <c:numCache>
                <c:formatCode>0.0</c:formatCode>
                <c:ptCount val="36"/>
                <c:pt idx="0">
                  <c:v>0</c:v>
                </c:pt>
                <c:pt idx="1">
                  <c:v>0</c:v>
                </c:pt>
                <c:pt idx="2">
                  <c:v>0</c:v>
                </c:pt>
                <c:pt idx="3" formatCode="#,##0.0_ ;[Red]\-#,##0.0\ ">
                  <c:v>-4.8717196407919801</c:v>
                </c:pt>
                <c:pt idx="4" formatCode="#,##0.0_ ;[Red]\-#,##0.0\ ">
                  <c:v>-2.7646809096526397</c:v>
                </c:pt>
                <c:pt idx="5" formatCode="#,##0.0_ ;[Red]\-#,##0.0\ ">
                  <c:v>-5.3254162084374457</c:v>
                </c:pt>
                <c:pt idx="6" formatCode="#,##0.0_ ;[Red]\-#,##0.0\ ">
                  <c:v>-5.4932484526126757</c:v>
                </c:pt>
                <c:pt idx="7" formatCode="#,##0.0_ ;[Red]\-#,##0.0\ ">
                  <c:v>-6.4269496102936614</c:v>
                </c:pt>
                <c:pt idx="8" formatCode="#,##0.0_ ;[Red]\-#,##0.0\ ">
                  <c:v>-6.84430282892896</c:v>
                </c:pt>
                <c:pt idx="9" formatCode="#,##0.0_ ;[Red]\-#,##0.0\ ">
                  <c:v>-7.2376675940461723</c:v>
                </c:pt>
                <c:pt idx="10" formatCode="#,##0.0_ ;[Red]\-#,##0.0\ ">
                  <c:v>-8.2054714910154019</c:v>
                </c:pt>
                <c:pt idx="11" formatCode="#,##0.0_ ;[Red]\-#,##0.0\ ">
                  <c:v>-8.8284737502535506</c:v>
                </c:pt>
                <c:pt idx="12" formatCode="#,##0.0_ ;[Red]\-#,##0.0\ ">
                  <c:v>-9.2985869504863672</c:v>
                </c:pt>
                <c:pt idx="13" formatCode="#,##0.0_ ;[Red]\-#,##0.0\ ">
                  <c:v>-9.9085028814386646</c:v>
                </c:pt>
                <c:pt idx="14" formatCode="#,##0.0_ ;[Red]\-#,##0.0\ ">
                  <c:v>-10.652399328026576</c:v>
                </c:pt>
                <c:pt idx="15" formatCode="#,##0.0_ ;[Red]\-#,##0.0\ ">
                  <c:v>-11.082104525193557</c:v>
                </c:pt>
                <c:pt idx="16" formatCode="#,##0.0_ ;[Red]\-#,##0.0\ ">
                  <c:v>-11.480503632832097</c:v>
                </c:pt>
                <c:pt idx="17" formatCode="#,##0.0_ ;[Red]\-#,##0.0\ ">
                  <c:v>-12.027421021151667</c:v>
                </c:pt>
                <c:pt idx="18" formatCode="#,##0.0_ ;[Red]\-#,##0.0\ ">
                  <c:v>-12.762447619620076</c:v>
                </c:pt>
                <c:pt idx="19" formatCode="#,##0.0_ ;[Red]\-#,##0.0\ ">
                  <c:v>-13.622536368489421</c:v>
                </c:pt>
                <c:pt idx="20" formatCode="#,##0.0_ ;[Red]\-#,##0.0\ ">
                  <c:v>-14.62476890235709</c:v>
                </c:pt>
                <c:pt idx="21" formatCode="#,##0.0_ ;[Red]\-#,##0.0\ ">
                  <c:v>-15.484323701027279</c:v>
                </c:pt>
                <c:pt idx="22" formatCode="#,##0.0_ ;[Red]\-#,##0.0\ ">
                  <c:v>-16.190267018688701</c:v>
                </c:pt>
                <c:pt idx="23" formatCode="#,##0.0_ ;[Red]\-#,##0.0\ ">
                  <c:v>-17.203901578676096</c:v>
                </c:pt>
                <c:pt idx="24" formatCode="#,##0.0_ ;[Red]\-#,##0.0\ ">
                  <c:v>-17.93797749839004</c:v>
                </c:pt>
                <c:pt idx="25" formatCode="#,##0.0_ ;[Red]\-#,##0.0\ ">
                  <c:v>-19.001951980437383</c:v>
                </c:pt>
                <c:pt idx="26" formatCode="#,##0.0_ ;[Red]\-#,##0.0\ ">
                  <c:v>-19.841316383737535</c:v>
                </c:pt>
                <c:pt idx="27" formatCode="#,##0.0_ ;[Red]\-#,##0.0\ ">
                  <c:v>-20.739425195895166</c:v>
                </c:pt>
                <c:pt idx="28" formatCode="#,##0.0_ ;[Red]\-#,##0.0\ ">
                  <c:v>-21.426163722321661</c:v>
                </c:pt>
                <c:pt idx="29" formatCode="#,##0.0_ ;[Red]\-#,##0.0\ ">
                  <c:v>-22.302283996395772</c:v>
                </c:pt>
                <c:pt idx="30" formatCode="#,##0.0_ ;[Red]\-#,##0.0\ ">
                  <c:v>-22.928128157782311</c:v>
                </c:pt>
                <c:pt idx="31" formatCode="#,##0.0_ ;[Red]\-#,##0.0\ ">
                  <c:v>-23.818612104104147</c:v>
                </c:pt>
                <c:pt idx="32" formatCode="#,##0.0_ ;[Red]\-#,##0.0\ ">
                  <c:v>-24.790212195779304</c:v>
                </c:pt>
                <c:pt idx="33" formatCode="#,##0.0_ ;[Red]\-#,##0.0\ ">
                  <c:v>-25.575904493347508</c:v>
                </c:pt>
                <c:pt idx="34" formatCode="#,##0.0_ ;[Red]\-#,##0.0\ ">
                  <c:v>-26.683527659270908</c:v>
                </c:pt>
                <c:pt idx="35" formatCode="#,##0.0_ ;[Red]\-#,##0.0\ ">
                  <c:v>-27.759831270469817</c:v>
                </c:pt>
              </c:numCache>
            </c:numRef>
          </c:val>
          <c:extLst xmlns:c16r2="http://schemas.microsoft.com/office/drawing/2015/06/chart">
            <c:ext xmlns:c16="http://schemas.microsoft.com/office/drawing/2014/chart" uri="{C3380CC4-5D6E-409C-BE32-E72D297353CC}">
              <c16:uniqueId val="{00000002-2687-4B84-AD92-904376E73E08}"/>
            </c:ext>
          </c:extLst>
        </c:ser>
        <c:ser>
          <c:idx val="3"/>
          <c:order val="3"/>
          <c:tx>
            <c:strRef>
              <c:f>'GD3'!$Y$54</c:f>
              <c:strCache>
                <c:ptCount val="1"/>
                <c:pt idx="0">
                  <c:v>Exports</c:v>
                </c:pt>
              </c:strCache>
            </c:strRef>
          </c:tx>
          <c:invertIfNegative val="0"/>
          <c:val>
            <c:numRef>
              <c:f>'GD3'!$AA$54:$BJ$54</c:f>
              <c:numCache>
                <c:formatCode>0.0</c:formatCode>
                <c:ptCount val="36"/>
                <c:pt idx="0">
                  <c:v>0</c:v>
                </c:pt>
                <c:pt idx="1">
                  <c:v>0</c:v>
                </c:pt>
                <c:pt idx="2">
                  <c:v>0</c:v>
                </c:pt>
                <c:pt idx="3" formatCode="#,##0.0_ ;[Red]\-#,##0.0\ ">
                  <c:v>1.0099030200285881</c:v>
                </c:pt>
                <c:pt idx="4" formatCode="#,##0.0_ ;[Red]\-#,##0.0\ ">
                  <c:v>-5.9335647202666024</c:v>
                </c:pt>
                <c:pt idx="5" formatCode="#,##0.0_ ;[Red]\-#,##0.0\ ">
                  <c:v>2.3541857974316542</c:v>
                </c:pt>
                <c:pt idx="6" formatCode="#,##0.0_ ;[Red]\-#,##0.0\ ">
                  <c:v>8.1761924807939721</c:v>
                </c:pt>
                <c:pt idx="7" formatCode="#,##0.0_ ;[Red]\-#,##0.0\ ">
                  <c:v>18.148399830104111</c:v>
                </c:pt>
                <c:pt idx="8" formatCode="#,##0.0_ ;[Red]\-#,##0.0\ ">
                  <c:v>18.362526472825365</c:v>
                </c:pt>
                <c:pt idx="9" formatCode="#,##0.0_ ;[Red]\-#,##0.0\ ">
                  <c:v>19.523276124770902</c:v>
                </c:pt>
                <c:pt idx="10" formatCode="#,##0.0_ ;[Red]\-#,##0.0\ ">
                  <c:v>14.224165972825361</c:v>
                </c:pt>
                <c:pt idx="11" formatCode="#,##0.0_ ;[Red]\-#,##0.0\ ">
                  <c:v>15.655323469231647</c:v>
                </c:pt>
                <c:pt idx="12" formatCode="#,##0.0_ ;[Red]\-#,##0.0\ ">
                  <c:v>17.886333519316551</c:v>
                </c:pt>
                <c:pt idx="13" formatCode="#,##0.0_ ;[Red]\-#,##0.0\ ">
                  <c:v>19.865792981491055</c:v>
                </c:pt>
                <c:pt idx="14" formatCode="#,##0.0_ ;[Red]\-#,##0.0\ ">
                  <c:v>24.686813770315368</c:v>
                </c:pt>
                <c:pt idx="15" formatCode="#,##0.0_ ;[Red]\-#,##0.0\ ">
                  <c:v>28.708621298504866</c:v>
                </c:pt>
                <c:pt idx="16" formatCode="#,##0.0_ ;[Red]\-#,##0.0\ ">
                  <c:v>29.484703891266989</c:v>
                </c:pt>
                <c:pt idx="17" formatCode="#,##0.0_ ;[Red]\-#,##0.0\ ">
                  <c:v>34.521389621399791</c:v>
                </c:pt>
                <c:pt idx="18" formatCode="#,##0.0_ ;[Red]\-#,##0.0\ ">
                  <c:v>42.668243822453391</c:v>
                </c:pt>
                <c:pt idx="19" formatCode="#,##0.0_ ;[Red]\-#,##0.0\ ">
                  <c:v>49.663000874851079</c:v>
                </c:pt>
                <c:pt idx="20" formatCode="#,##0.0_ ;[Red]\-#,##0.0\ ">
                  <c:v>57.10330968417766</c:v>
                </c:pt>
                <c:pt idx="21" formatCode="#,##0.0_ ;[Red]\-#,##0.0\ ">
                  <c:v>70.60840266030975</c:v>
                </c:pt>
                <c:pt idx="22" formatCode="#,##0.0_ ;[Red]\-#,##0.0\ ">
                  <c:v>70.76503201539451</c:v>
                </c:pt>
                <c:pt idx="23" formatCode="#,##0.0_ ;[Red]\-#,##0.0\ ">
                  <c:v>70.696040801783894</c:v>
                </c:pt>
                <c:pt idx="24" formatCode="#,##0.0_ ;[Red]\-#,##0.0\ ">
                  <c:v>70.503179445826206</c:v>
                </c:pt>
                <c:pt idx="25" formatCode="#,##0.0_ ;[Red]\-#,##0.0\ ">
                  <c:v>64.882696333681324</c:v>
                </c:pt>
                <c:pt idx="26" formatCode="#,##0.0_ ;[Red]\-#,##0.0\ ">
                  <c:v>57.804742559585307</c:v>
                </c:pt>
                <c:pt idx="27" formatCode="#,##0.0_ ;[Red]\-#,##0.0\ ">
                  <c:v>57.446325042495872</c:v>
                </c:pt>
                <c:pt idx="28" formatCode="#,##0.0_ ;[Red]\-#,##0.0\ ">
                  <c:v>55.96194299439712</c:v>
                </c:pt>
                <c:pt idx="29" formatCode="#,##0.0_ ;[Red]\-#,##0.0\ ">
                  <c:v>52.649574420739881</c:v>
                </c:pt>
                <c:pt idx="30" formatCode="#,##0.0_ ;[Red]\-#,##0.0\ ">
                  <c:v>51.485022904105804</c:v>
                </c:pt>
                <c:pt idx="31" formatCode="#,##0.0_ ;[Red]\-#,##0.0\ ">
                  <c:v>47.769308667324665</c:v>
                </c:pt>
                <c:pt idx="32" formatCode="#,##0.0_ ;[Red]\-#,##0.0\ ">
                  <c:v>47.29747455965186</c:v>
                </c:pt>
                <c:pt idx="33" formatCode="#,##0.0_ ;[Red]\-#,##0.0\ ">
                  <c:v>46.798856250014623</c:v>
                </c:pt>
                <c:pt idx="34" formatCode="#,##0.0_ ;[Red]\-#,##0.0\ ">
                  <c:v>46.27124151105231</c:v>
                </c:pt>
                <c:pt idx="35" formatCode="#,##0.0_ ;[Red]\-#,##0.0\ ">
                  <c:v>45.712044505719248</c:v>
                </c:pt>
              </c:numCache>
            </c:numRef>
          </c:val>
          <c:extLst xmlns:c16r2="http://schemas.microsoft.com/office/drawing/2015/06/chart">
            <c:ext xmlns:c16="http://schemas.microsoft.com/office/drawing/2014/chart" uri="{C3380CC4-5D6E-409C-BE32-E72D297353CC}">
              <c16:uniqueId val="{00000003-2687-4B84-AD92-904376E73E08}"/>
            </c:ext>
          </c:extLst>
        </c:ser>
        <c:ser>
          <c:idx val="5"/>
          <c:order val="4"/>
          <c:tx>
            <c:strRef>
              <c:f>'GD3'!$Y$55</c:f>
              <c:strCache>
                <c:ptCount val="1"/>
                <c:pt idx="0">
                  <c:v>Power station demand</c:v>
                </c:pt>
              </c:strCache>
            </c:strRef>
          </c:tx>
          <c:invertIfNegative val="0"/>
          <c:val>
            <c:numRef>
              <c:f>'GD3'!$AA$55:$BJ$55</c:f>
              <c:numCache>
                <c:formatCode>0.0</c:formatCode>
                <c:ptCount val="36"/>
                <c:pt idx="0">
                  <c:v>0</c:v>
                </c:pt>
                <c:pt idx="1">
                  <c:v>0</c:v>
                </c:pt>
                <c:pt idx="2">
                  <c:v>0</c:v>
                </c:pt>
                <c:pt idx="3" formatCode="#,##0.0_ ;[Red]\-#,##0.0\ ">
                  <c:v>-24.819342100048516</c:v>
                </c:pt>
                <c:pt idx="4" formatCode="#,##0.0_ ;[Red]\-#,##0.0\ ">
                  <c:v>-30.138492551803409</c:v>
                </c:pt>
                <c:pt idx="5" formatCode="#,##0.0_ ;[Red]\-#,##0.0\ ">
                  <c:v>-59.082152849466098</c:v>
                </c:pt>
                <c:pt idx="6" formatCode="#,##0.0_ ;[Red]\-#,##0.0\ ">
                  <c:v>-110.6717008662732</c:v>
                </c:pt>
                <c:pt idx="7" formatCode="#,##0.0_ ;[Red]\-#,##0.0\ ">
                  <c:v>-107.26732941401744</c:v>
                </c:pt>
                <c:pt idx="8" formatCode="#,##0.0_ ;[Red]\-#,##0.0\ ">
                  <c:v>-105.17628767475296</c:v>
                </c:pt>
                <c:pt idx="9" formatCode="#,##0.0_ ;[Red]\-#,##0.0\ ">
                  <c:v>-78.504962464870971</c:v>
                </c:pt>
                <c:pt idx="10" formatCode="#,##0.0_ ;[Red]\-#,##0.0\ ">
                  <c:v>-101.55014237297451</c:v>
                </c:pt>
                <c:pt idx="11" formatCode="#,##0.0_ ;[Red]\-#,##0.0\ ">
                  <c:v>-110.01050363014396</c:v>
                </c:pt>
                <c:pt idx="12" formatCode="#,##0.0_ ;[Red]\-#,##0.0\ ">
                  <c:v>-106.25048121509496</c:v>
                </c:pt>
                <c:pt idx="13" formatCode="#,##0.0_ ;[Red]\-#,##0.0\ ">
                  <c:v>-104.47674119236896</c:v>
                </c:pt>
                <c:pt idx="14" formatCode="#,##0.0_ ;[Red]\-#,##0.0\ ">
                  <c:v>-112.63044565342695</c:v>
                </c:pt>
                <c:pt idx="15" formatCode="#,##0.0_ ;[Red]\-#,##0.0\ ">
                  <c:v>-74.595184814480973</c:v>
                </c:pt>
                <c:pt idx="16" formatCode="#,##0.0_ ;[Red]\-#,##0.0\ ">
                  <c:v>-74.147062176676968</c:v>
                </c:pt>
                <c:pt idx="17" formatCode="#,##0.0_ ;[Red]\-#,##0.0\ ">
                  <c:v>-88.481045925023523</c:v>
                </c:pt>
                <c:pt idx="18" formatCode="#,##0.0_ ;[Red]\-#,##0.0\ ">
                  <c:v>-121.17823170619198</c:v>
                </c:pt>
                <c:pt idx="19" formatCode="#,##0.0_ ;[Red]\-#,##0.0\ ">
                  <c:v>-122.91145209831572</c:v>
                </c:pt>
                <c:pt idx="20" formatCode="#,##0.0_ ;[Red]\-#,##0.0\ ">
                  <c:v>-145.64139216145298</c:v>
                </c:pt>
                <c:pt idx="21" formatCode="#,##0.0_ ;[Red]\-#,##0.0\ ">
                  <c:v>-154.76250451774496</c:v>
                </c:pt>
                <c:pt idx="22" formatCode="#,##0.0_ ;[Red]\-#,##0.0\ ">
                  <c:v>-166.94690132335995</c:v>
                </c:pt>
                <c:pt idx="23" formatCode="#,##0.0_ ;[Red]\-#,##0.0\ ">
                  <c:v>-161.63964843962097</c:v>
                </c:pt>
                <c:pt idx="24" formatCode="#,##0.0_ ;[Red]\-#,##0.0\ ">
                  <c:v>-166.05989625123595</c:v>
                </c:pt>
                <c:pt idx="25" formatCode="#,##0.0_ ;[Red]\-#,##0.0\ ">
                  <c:v>-175.25725311517397</c:v>
                </c:pt>
                <c:pt idx="26" formatCode="#,##0.0_ ;[Red]\-#,##0.0\ ">
                  <c:v>-168.82620385678896</c:v>
                </c:pt>
                <c:pt idx="27" formatCode="#,##0.0_ ;[Red]\-#,##0.0\ ">
                  <c:v>-168.92011792172696</c:v>
                </c:pt>
                <c:pt idx="28" formatCode="#,##0.0_ ;[Red]\-#,##0.0\ ">
                  <c:v>-164.19300929558426</c:v>
                </c:pt>
                <c:pt idx="29" formatCode="#,##0.0_ ;[Red]\-#,##0.0\ ">
                  <c:v>-165.14272038992593</c:v>
                </c:pt>
                <c:pt idx="30" formatCode="#,##0.0_ ;[Red]\-#,##0.0\ ">
                  <c:v>-163.90573216986394</c:v>
                </c:pt>
                <c:pt idx="31" formatCode="#,##0.0_ ;[Red]\-#,##0.0\ ">
                  <c:v>-162.43474362282171</c:v>
                </c:pt>
                <c:pt idx="32" formatCode="#,##0.0_ ;[Red]\-#,##0.0\ ">
                  <c:v>-166.37220565741421</c:v>
                </c:pt>
                <c:pt idx="33" formatCode="#,##0.0_ ;[Red]\-#,##0.0\ ">
                  <c:v>-164.23997031605495</c:v>
                </c:pt>
                <c:pt idx="34" formatCode="#,##0.0_ ;[Red]\-#,##0.0\ ">
                  <c:v>-164.46864335392399</c:v>
                </c:pt>
                <c:pt idx="35" formatCode="#,##0.0_ ;[Red]\-#,##0.0\ ">
                  <c:v>-162.91515478321662</c:v>
                </c:pt>
              </c:numCache>
            </c:numRef>
          </c:val>
          <c:extLst xmlns:c16r2="http://schemas.microsoft.com/office/drawing/2015/06/chart">
            <c:ext xmlns:c16="http://schemas.microsoft.com/office/drawing/2014/chart" uri="{C3380CC4-5D6E-409C-BE32-E72D297353CC}">
              <c16:uniqueId val="{00000004-2687-4B84-AD92-904376E73E08}"/>
            </c:ext>
          </c:extLst>
        </c:ser>
        <c:ser>
          <c:idx val="6"/>
          <c:order val="5"/>
          <c:tx>
            <c:strRef>
              <c:f>'GD3'!$Y$56</c:f>
              <c:strCache>
                <c:ptCount val="1"/>
                <c:pt idx="0">
                  <c:v>Transport</c:v>
                </c:pt>
              </c:strCache>
            </c:strRef>
          </c:tx>
          <c:invertIfNegative val="0"/>
          <c:val>
            <c:numRef>
              <c:f>'GD3'!$AA$56:$BJ$56</c:f>
              <c:numCache>
                <c:formatCode>0.0</c:formatCode>
                <c:ptCount val="36"/>
                <c:pt idx="0">
                  <c:v>0</c:v>
                </c:pt>
                <c:pt idx="1">
                  <c:v>0</c:v>
                </c:pt>
                <c:pt idx="2">
                  <c:v>0</c:v>
                </c:pt>
                <c:pt idx="3" formatCode="#,##0.0_ ;[Red]\-#,##0.0\ ">
                  <c:v>6.1907467980365241E-2</c:v>
                </c:pt>
                <c:pt idx="4" formatCode="#,##0.0_ ;[Red]\-#,##0.0\ ">
                  <c:v>0.12627216007888864</c:v>
                </c:pt>
                <c:pt idx="5" formatCode="#,##0.0_ ;[Red]\-#,##0.0\ ">
                  <c:v>0.19400119110290709</c:v>
                </c:pt>
                <c:pt idx="6" formatCode="#,##0.0_ ;[Red]\-#,##0.0\ ">
                  <c:v>0.26468448762299834</c:v>
                </c:pt>
                <c:pt idx="7" formatCode="#,##0.0_ ;[Red]\-#,##0.0\ ">
                  <c:v>0.33833560270130414</c:v>
                </c:pt>
                <c:pt idx="8" formatCode="#,##0.0_ ;[Red]\-#,##0.0\ ">
                  <c:v>0.41641908306353986</c:v>
                </c:pt>
                <c:pt idx="9" formatCode="#,##0.0_ ;[Red]\-#,##0.0\ ">
                  <c:v>0.49795301299179456</c:v>
                </c:pt>
                <c:pt idx="10" formatCode="#,##0.0_ ;[Red]\-#,##0.0\ ">
                  <c:v>0.58514138054528764</c:v>
                </c:pt>
                <c:pt idx="11" formatCode="#,##0.0_ ;[Red]\-#,##0.0\ ">
                  <c:v>0.67677000170759172</c:v>
                </c:pt>
                <c:pt idx="12" formatCode="#,##0.0_ ;[Red]\-#,##0.0\ ">
                  <c:v>0.77322597953606731</c:v>
                </c:pt>
                <c:pt idx="13" formatCode="#,##0.0_ ;[Red]\-#,##0.0\ ">
                  <c:v>0.87540934343062193</c:v>
                </c:pt>
                <c:pt idx="14" formatCode="#,##0.0_ ;[Red]\-#,##0.0\ ">
                  <c:v>0.988010236680951</c:v>
                </c:pt>
                <c:pt idx="15" formatCode="#,##0.0_ ;[Red]\-#,##0.0\ ">
                  <c:v>1.108725563038951</c:v>
                </c:pt>
                <c:pt idx="16" formatCode="#,##0.0_ ;[Red]\-#,##0.0\ ">
                  <c:v>1.2395395628103172</c:v>
                </c:pt>
                <c:pt idx="17" formatCode="#,##0.0_ ;[Red]\-#,##0.0\ ">
                  <c:v>1.3810404439749357</c:v>
                </c:pt>
                <c:pt idx="18" formatCode="#,##0.0_ ;[Red]\-#,##0.0\ ">
                  <c:v>1.5390296724573911</c:v>
                </c:pt>
                <c:pt idx="19" formatCode="#,##0.0_ ;[Red]\-#,##0.0\ ">
                  <c:v>1.7126958216504313</c:v>
                </c:pt>
                <c:pt idx="20" formatCode="#,##0.0_ ;[Red]\-#,##0.0\ ">
                  <c:v>1.9000609112349691</c:v>
                </c:pt>
                <c:pt idx="21" formatCode="#,##0.0_ ;[Red]\-#,##0.0\ ">
                  <c:v>2.0988649748852333</c:v>
                </c:pt>
                <c:pt idx="22" formatCode="#,##0.0_ ;[Red]\-#,##0.0\ ">
                  <c:v>2.3061284643787694</c:v>
                </c:pt>
                <c:pt idx="23" formatCode="#,##0.0_ ;[Red]\-#,##0.0\ ">
                  <c:v>2.5309760045201584</c:v>
                </c:pt>
                <c:pt idx="24" formatCode="#,##0.0_ ;[Red]\-#,##0.0\ ">
                  <c:v>2.7542530617000005</c:v>
                </c:pt>
                <c:pt idx="25" formatCode="#,##0.0_ ;[Red]\-#,##0.0\ ">
                  <c:v>2.9682559898245171</c:v>
                </c:pt>
                <c:pt idx="26" formatCode="#,##0.0_ ;[Red]\-#,##0.0\ ">
                  <c:v>3.1687808410254545</c:v>
                </c:pt>
                <c:pt idx="27" formatCode="#,##0.0_ ;[Red]\-#,##0.0\ ">
                  <c:v>3.3398450269209983</c:v>
                </c:pt>
                <c:pt idx="28" formatCode="#,##0.0_ ;[Red]\-#,##0.0\ ">
                  <c:v>3.4844030300973023</c:v>
                </c:pt>
                <c:pt idx="29" formatCode="#,##0.0_ ;[Red]\-#,##0.0\ ">
                  <c:v>3.6574273916021087</c:v>
                </c:pt>
                <c:pt idx="30" formatCode="#,##0.0_ ;[Red]\-#,##0.0\ ">
                  <c:v>3.8021002133485973</c:v>
                </c:pt>
                <c:pt idx="31" formatCode="#,##0.0_ ;[Red]\-#,##0.0\ ">
                  <c:v>3.9174180845918145</c:v>
                </c:pt>
                <c:pt idx="32" formatCode="#,##0.0_ ;[Red]\-#,##0.0\ ">
                  <c:v>3.9941021375789276</c:v>
                </c:pt>
                <c:pt idx="33" formatCode="#,##0.0_ ;[Red]\-#,##0.0\ ">
                  <c:v>4.062603772501939</c:v>
                </c:pt>
                <c:pt idx="34" formatCode="#,##0.0_ ;[Red]\-#,##0.0\ ">
                  <c:v>4.1080971154503345</c:v>
                </c:pt>
                <c:pt idx="35" formatCode="#,##0.0_ ;[Red]\-#,##0.0\ ">
                  <c:v>4.1531899003113297</c:v>
                </c:pt>
              </c:numCache>
            </c:numRef>
          </c:val>
          <c:extLst xmlns:c16r2="http://schemas.microsoft.com/office/drawing/2015/06/chart">
            <c:ext xmlns:c16="http://schemas.microsoft.com/office/drawing/2014/chart" uri="{C3380CC4-5D6E-409C-BE32-E72D297353CC}">
              <c16:uniqueId val="{00000005-2687-4B84-AD92-904376E73E08}"/>
            </c:ext>
          </c:extLst>
        </c:ser>
        <c:ser>
          <c:idx val="8"/>
          <c:order val="7"/>
          <c:tx>
            <c:strRef>
              <c:f>'GD3'!$Y$57</c:f>
              <c:strCache>
                <c:ptCount val="1"/>
                <c:pt idx="0">
                  <c:v>H2 Conversion</c:v>
                </c:pt>
              </c:strCache>
            </c:strRef>
          </c:tx>
          <c:invertIfNegative val="0"/>
          <c:val>
            <c:numRef>
              <c:f>'GD3'!$AA$57:$BJ$57</c:f>
              <c:numCache>
                <c:formatCode>0.0</c:formatCode>
                <c:ptCount val="36"/>
                <c:pt idx="0">
                  <c:v>0</c:v>
                </c:pt>
                <c:pt idx="1">
                  <c:v>0</c:v>
                </c:pt>
                <c:pt idx="2">
                  <c:v>0</c:v>
                </c:pt>
                <c:pt idx="3" formatCode="#,##0.0_ ;[Red]\-#,##0.0\ ">
                  <c:v>0</c:v>
                </c:pt>
                <c:pt idx="4" formatCode="#,##0.0_ ;[Red]\-#,##0.0\ ">
                  <c:v>0</c:v>
                </c:pt>
                <c:pt idx="5" formatCode="#,##0.0_ ;[Red]\-#,##0.0\ ">
                  <c:v>0</c:v>
                </c:pt>
                <c:pt idx="6" formatCode="#,##0.0_ ;[Red]\-#,##0.0\ ">
                  <c:v>0</c:v>
                </c:pt>
                <c:pt idx="7" formatCode="#,##0.0_ ;[Red]\-#,##0.0\ ">
                  <c:v>0</c:v>
                </c:pt>
                <c:pt idx="8" formatCode="#,##0.0_ ;[Red]\-#,##0.0\ ">
                  <c:v>0</c:v>
                </c:pt>
                <c:pt idx="9" formatCode="#,##0.0_ ;[Red]\-#,##0.0\ ">
                  <c:v>0</c:v>
                </c:pt>
                <c:pt idx="10" formatCode="#,##0.0_ ;[Red]\-#,##0.0\ ">
                  <c:v>0</c:v>
                </c:pt>
                <c:pt idx="11" formatCode="#,##0.0_ ;[Red]\-#,##0.0\ ">
                  <c:v>0</c:v>
                </c:pt>
                <c:pt idx="12" formatCode="#,##0.0_ ;[Red]\-#,##0.0\ ">
                  <c:v>0</c:v>
                </c:pt>
                <c:pt idx="13" formatCode="#,##0.0_ ;[Red]\-#,##0.0\ ">
                  <c:v>0</c:v>
                </c:pt>
                <c:pt idx="14" formatCode="#,##0.0_ ;[Red]\-#,##0.0\ ">
                  <c:v>0</c:v>
                </c:pt>
                <c:pt idx="15" formatCode="#,##0.0_ ;[Red]\-#,##0.0\ ">
                  <c:v>0</c:v>
                </c:pt>
                <c:pt idx="16" formatCode="#,##0.0_ ;[Red]\-#,##0.0\ ">
                  <c:v>0</c:v>
                </c:pt>
                <c:pt idx="17" formatCode="#,##0.0_ ;[Red]\-#,##0.0\ ">
                  <c:v>0</c:v>
                </c:pt>
                <c:pt idx="18" formatCode="#,##0.0_ ;[Red]\-#,##0.0\ ">
                  <c:v>0</c:v>
                </c:pt>
                <c:pt idx="19" formatCode="#,##0.0_ ;[Red]\-#,##0.0\ ">
                  <c:v>0</c:v>
                </c:pt>
                <c:pt idx="20" formatCode="#,##0.0_ ;[Red]\-#,##0.0\ ">
                  <c:v>0</c:v>
                </c:pt>
                <c:pt idx="21" formatCode="#,##0.0_ ;[Red]\-#,##0.0\ ">
                  <c:v>0</c:v>
                </c:pt>
                <c:pt idx="22" formatCode="#,##0.0_ ;[Red]\-#,##0.0\ ">
                  <c:v>0</c:v>
                </c:pt>
                <c:pt idx="23" formatCode="#,##0.0_ ;[Red]\-#,##0.0\ ">
                  <c:v>0</c:v>
                </c:pt>
                <c:pt idx="24" formatCode="#,##0.0_ ;[Red]\-#,##0.0\ ">
                  <c:v>0</c:v>
                </c:pt>
                <c:pt idx="25" formatCode="#,##0.0_ ;[Red]\-#,##0.0\ ">
                  <c:v>0</c:v>
                </c:pt>
                <c:pt idx="26" formatCode="#,##0.0_ ;[Red]\-#,##0.0\ ">
                  <c:v>0</c:v>
                </c:pt>
                <c:pt idx="27" formatCode="#,##0.0_ ;[Red]\-#,##0.0\ ">
                  <c:v>0</c:v>
                </c:pt>
                <c:pt idx="28" formatCode="#,##0.0_ ;[Red]\-#,##0.0\ ">
                  <c:v>0</c:v>
                </c:pt>
                <c:pt idx="29" formatCode="#,##0.0_ ;[Red]\-#,##0.0\ ">
                  <c:v>0</c:v>
                </c:pt>
                <c:pt idx="30" formatCode="#,##0.0_ ;[Red]\-#,##0.0\ ">
                  <c:v>0</c:v>
                </c:pt>
                <c:pt idx="31" formatCode="#,##0.0_ ;[Red]\-#,##0.0\ ">
                  <c:v>0</c:v>
                </c:pt>
                <c:pt idx="32" formatCode="#,##0.0_ ;[Red]\-#,##0.0\ ">
                  <c:v>0</c:v>
                </c:pt>
                <c:pt idx="33" formatCode="#,##0.0_ ;[Red]\-#,##0.0\ ">
                  <c:v>0</c:v>
                </c:pt>
                <c:pt idx="34" formatCode="#,##0.0_ ;[Red]\-#,##0.0\ ">
                  <c:v>0</c:v>
                </c:pt>
                <c:pt idx="35" formatCode="#,##0.0_ ;[Red]\-#,##0.0\ ">
                  <c:v>0</c:v>
                </c:pt>
              </c:numCache>
            </c:numRef>
          </c:val>
          <c:extLst xmlns:c16r2="http://schemas.microsoft.com/office/drawing/2015/06/chart">
            <c:ext xmlns:c16="http://schemas.microsoft.com/office/drawing/2014/chart" uri="{C3380CC4-5D6E-409C-BE32-E72D297353CC}">
              <c16:uniqueId val="{00000006-2687-4B84-AD92-904376E73E08}"/>
            </c:ext>
          </c:extLst>
        </c:ser>
        <c:ser>
          <c:idx val="7"/>
          <c:order val="8"/>
          <c:tx>
            <c:strRef>
              <c:f>'GD3'!$Y$58</c:f>
              <c:strCache>
                <c:ptCount val="1"/>
                <c:pt idx="0">
                  <c:v>Shrinkage</c:v>
                </c:pt>
              </c:strCache>
            </c:strRef>
          </c:tx>
          <c:spPr>
            <a:solidFill>
              <a:srgbClr val="00B0F0"/>
            </a:solidFill>
          </c:spPr>
          <c:invertIfNegative val="0"/>
          <c:val>
            <c:numRef>
              <c:f>'GD3'!$AA$58:$BJ$58</c:f>
              <c:numCache>
                <c:formatCode>0.0</c:formatCode>
                <c:ptCount val="36"/>
                <c:pt idx="0">
                  <c:v>0</c:v>
                </c:pt>
                <c:pt idx="1">
                  <c:v>0</c:v>
                </c:pt>
                <c:pt idx="2">
                  <c:v>0</c:v>
                </c:pt>
                <c:pt idx="3" formatCode="#,##0.0_ ;[Red]\-#,##0.0\ ">
                  <c:v>0.12814482703743835</c:v>
                </c:pt>
                <c:pt idx="4" formatCode="#,##0.0_ ;[Red]\-#,##0.0\ ">
                  <c:v>2.2720323729939373E-2</c:v>
                </c:pt>
                <c:pt idx="5" formatCode="#,##0.0_ ;[Red]\-#,##0.0\ ">
                  <c:v>-0.12907529794829031</c:v>
                </c:pt>
                <c:pt idx="6" formatCode="#,##0.0_ ;[Red]\-#,##0.0\ ">
                  <c:v>-0.34613834895728246</c:v>
                </c:pt>
                <c:pt idx="7" formatCode="#,##0.0_ ;[Red]\-#,##0.0\ ">
                  <c:v>-0.35039579700904522</c:v>
                </c:pt>
                <c:pt idx="8" formatCode="#,##0.0_ ;[Red]\-#,##0.0\ ">
                  <c:v>-0.36740052921669708</c:v>
                </c:pt>
                <c:pt idx="9" formatCode="#,##0.0_ ;[Red]\-#,##0.0\ ">
                  <c:v>-0.28177678775530701</c:v>
                </c:pt>
                <c:pt idx="10" formatCode="#,##0.0_ ;[Red]\-#,##0.0\ ">
                  <c:v>-0.43325158380304885</c:v>
                </c:pt>
                <c:pt idx="11" formatCode="#,##0.0_ ;[Red]\-#,##0.0\ ">
                  <c:v>-0.51207184748501344</c:v>
                </c:pt>
                <c:pt idx="12" formatCode="#,##0.0_ ;[Red]\-#,##0.0\ ">
                  <c:v>-0.54083509715294742</c:v>
                </c:pt>
                <c:pt idx="13" formatCode="#,##0.0_ ;[Red]\-#,##0.0\ ">
                  <c:v>-0.5791370127521569</c:v>
                </c:pt>
                <c:pt idx="14" formatCode="#,##0.0_ ;[Red]\-#,##0.0\ ">
                  <c:v>-0.65580128810808347</c:v>
                </c:pt>
                <c:pt idx="15" formatCode="#,##0.0_ ;[Red]\-#,##0.0\ ">
                  <c:v>-0.54854920643623917</c:v>
                </c:pt>
                <c:pt idx="16" formatCode="#,##0.0_ ;[Red]\-#,##0.0\ ">
                  <c:v>-0.59496836194340386</c:v>
                </c:pt>
                <c:pt idx="17" formatCode="#,##0.0_ ;[Red]\-#,##0.0\ ">
                  <c:v>-0.68165715541313165</c:v>
                </c:pt>
                <c:pt idx="18" formatCode="#,##0.0_ ;[Red]\-#,##0.0\ ">
                  <c:v>-0.82655950804443101</c:v>
                </c:pt>
                <c:pt idx="19" formatCode="#,##0.0_ ;[Red]\-#,##0.0\ ">
                  <c:v>-0.85958483588704748</c:v>
                </c:pt>
                <c:pt idx="20" formatCode="#,##0.0_ ;[Red]\-#,##0.0\ ">
                  <c:v>-0.97001787717092736</c:v>
                </c:pt>
                <c:pt idx="21" formatCode="#,##0.0_ ;[Red]\-#,##0.0\ ">
                  <c:v>-1.0089789002941298</c:v>
                </c:pt>
                <c:pt idx="22" formatCode="#,##0.0_ ;[Red]\-#,##0.0\ ">
                  <c:v>-1.1085026081980214</c:v>
                </c:pt>
                <c:pt idx="23" formatCode="#,##0.0_ ;[Red]\-#,##0.0\ ">
                  <c:v>-1.1441755802699864</c:v>
                </c:pt>
                <c:pt idx="24" formatCode="#,##0.0_ ;[Red]\-#,##0.0\ ">
                  <c:v>-1.214470493992085</c:v>
                </c:pt>
                <c:pt idx="25" formatCode="#,##0.0_ ;[Red]\-#,##0.0\ ">
                  <c:v>-1.325008692036227</c:v>
                </c:pt>
                <c:pt idx="26" formatCode="#,##0.0_ ;[Red]\-#,##0.0\ ">
                  <c:v>-1.3798158750477985</c:v>
                </c:pt>
                <c:pt idx="27" formatCode="#,##0.0_ ;[Red]\-#,##0.0\ ">
                  <c:v>-1.4341565819196687</c:v>
                </c:pt>
                <c:pt idx="28" formatCode="#,##0.0_ ;[Red]\-#,##0.0\ ">
                  <c:v>-1.4731198684250177</c:v>
                </c:pt>
                <c:pt idx="29" formatCode="#,##0.0_ ;[Red]\-#,##0.0\ ">
                  <c:v>-1.5520542348467545</c:v>
                </c:pt>
                <c:pt idx="30" formatCode="#,##0.0_ ;[Red]\-#,##0.0\ ">
                  <c:v>-1.6028743362214009</c:v>
                </c:pt>
                <c:pt idx="31" formatCode="#,##0.0_ ;[Red]\-#,##0.0\ ">
                  <c:v>-1.6651607388920295</c:v>
                </c:pt>
                <c:pt idx="32" formatCode="#,##0.0_ ;[Red]\-#,##0.0\ ">
                  <c:v>-1.7244785824431679</c:v>
                </c:pt>
                <c:pt idx="33" formatCode="#,##0.0_ ;[Red]\-#,##0.0\ ">
                  <c:v>-1.7619524093157963</c:v>
                </c:pt>
                <c:pt idx="34" formatCode="#,##0.0_ ;[Red]\-#,##0.0\ ">
                  <c:v>-1.8098387188588463</c:v>
                </c:pt>
                <c:pt idx="35" formatCode="#,##0.0_ ;[Red]\-#,##0.0\ ">
                  <c:v>-1.8438826050566197</c:v>
                </c:pt>
              </c:numCache>
            </c:numRef>
          </c:val>
          <c:extLst xmlns:c16r2="http://schemas.microsoft.com/office/drawing/2015/06/chart">
            <c:ext xmlns:c16="http://schemas.microsoft.com/office/drawing/2014/chart" uri="{C3380CC4-5D6E-409C-BE32-E72D297353CC}">
              <c16:uniqueId val="{00000000-069D-4AF5-9CBF-12A05628922A}"/>
            </c:ext>
          </c:extLst>
        </c:ser>
        <c:dLbls>
          <c:showLegendKey val="0"/>
          <c:showVal val="0"/>
          <c:showCatName val="0"/>
          <c:showSerName val="0"/>
          <c:showPercent val="0"/>
          <c:showBubbleSize val="0"/>
        </c:dLbls>
        <c:gapWidth val="150"/>
        <c:overlap val="100"/>
        <c:axId val="160564736"/>
        <c:axId val="127262080"/>
      </c:barChart>
      <c:lineChart>
        <c:grouping val="standard"/>
        <c:varyColors val="0"/>
        <c:ser>
          <c:idx val="4"/>
          <c:order val="6"/>
          <c:tx>
            <c:strRef>
              <c:f>'GD3'!$Y$59</c:f>
              <c:strCache>
                <c:ptCount val="1"/>
                <c:pt idx="0">
                  <c:v>Total</c:v>
                </c:pt>
              </c:strCache>
            </c:strRef>
          </c:tx>
          <c:spPr>
            <a:ln>
              <a:solidFill>
                <a:schemeClr val="tx1"/>
              </a:solidFill>
            </a:ln>
          </c:spPr>
          <c:marker>
            <c:symbol val="none"/>
          </c:marker>
          <c:cat>
            <c:numRef>
              <c:f>'GD3'!$AA$50:$BJ$50</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59:$BJ$59</c:f>
              <c:numCache>
                <c:formatCode>0.0</c:formatCode>
                <c:ptCount val="36"/>
                <c:pt idx="0">
                  <c:v>0</c:v>
                </c:pt>
                <c:pt idx="1">
                  <c:v>0</c:v>
                </c:pt>
                <c:pt idx="2">
                  <c:v>0</c:v>
                </c:pt>
                <c:pt idx="3" formatCode="#,##0.0_ ;[Red]\-#,##0.0\ ">
                  <c:v>-30.330076201803966</c:v>
                </c:pt>
                <c:pt idx="4" formatCode="#,##0.0_ ;[Red]\-#,##0.0\ ">
                  <c:v>-41.2167472034171</c:v>
                </c:pt>
                <c:pt idx="5" formatCode="#,##0.0_ ;[Red]\-#,##0.0\ ">
                  <c:v>-66.542624606810477</c:v>
                </c:pt>
                <c:pt idx="6" formatCode="#,##0.0_ ;[Red]\-#,##0.0\ ">
                  <c:v>-113.5747574740215</c:v>
                </c:pt>
                <c:pt idx="7" formatCode="#,##0.0_ ;[Red]\-#,##0.0\ ">
                  <c:v>-102.25723365231156</c:v>
                </c:pt>
                <c:pt idx="8" formatCode="#,##0.0_ ;[Red]\-#,##0.0\ ">
                  <c:v>-101.36212085603685</c:v>
                </c:pt>
                <c:pt idx="9" formatCode="#,##0.0_ ;[Red]\-#,##0.0\ ">
                  <c:v>-75.144968245692922</c:v>
                </c:pt>
                <c:pt idx="10" formatCode="#,##0.0_ ;[Red]\-#,##0.0\ ">
                  <c:v>-106.78034002769161</c:v>
                </c:pt>
                <c:pt idx="11" formatCode="#,##0.0_ ;[Red]\-#,##0.0\ ">
                  <c:v>-116.40858686651275</c:v>
                </c:pt>
                <c:pt idx="12" formatCode="#,##0.0_ ;[Red]\-#,##0.0\ ">
                  <c:v>-113.02436314458264</c:v>
                </c:pt>
                <c:pt idx="13" formatCode="#,##0.0_ ;[Red]\-#,##0.0\ ">
                  <c:v>-112.17028953704913</c:v>
                </c:pt>
                <c:pt idx="14" formatCode="#,##0.0_ ;[Red]\-#,##0.0\ ">
                  <c:v>-121.49190817267699</c:v>
                </c:pt>
                <c:pt idx="15" formatCode="#,##0.0_ ;[Red]\-#,##0.0\ ">
                  <c:v>-82.02934722534161</c:v>
                </c:pt>
                <c:pt idx="16" formatCode="#,##0.0_ ;[Red]\-#,##0.0\ ">
                  <c:v>-83.328387651748812</c:v>
                </c:pt>
                <c:pt idx="17" formatCode="#,##0.0_ ;[Red]\-#,##0.0\ ">
                  <c:v>-95.309029659737348</c:v>
                </c:pt>
                <c:pt idx="18" formatCode="#,##0.0_ ;[Red]\-#,##0.0\ ">
                  <c:v>-122.73093404480085</c:v>
                </c:pt>
                <c:pt idx="19" formatCode="#,##0.0_ ;[Red]\-#,##0.0\ ">
                  <c:v>-120.47723503764075</c:v>
                </c:pt>
                <c:pt idx="20" formatCode="#,##0.0_ ;[Red]\-#,##0.0\ ">
                  <c:v>-138.75608601490057</c:v>
                </c:pt>
                <c:pt idx="21" formatCode="#,##0.0_ ;[Red]\-#,##0.0\ ">
                  <c:v>-138.07684198932844</c:v>
                </c:pt>
                <c:pt idx="22" formatCode="#,##0.0_ ;[Red]\-#,##0.0\ ">
                  <c:v>-153.4619705846286</c:v>
                </c:pt>
                <c:pt idx="23" formatCode="#,##0.0_ ;[Red]\-#,##0.0\ ">
                  <c:v>-151.91056447649962</c:v>
                </c:pt>
                <c:pt idx="24" formatCode="#,##0.0_ ;[Red]\-#,##0.0\ ">
                  <c:v>-159.54269726761063</c:v>
                </c:pt>
                <c:pt idx="25" formatCode="#,##0.0_ ;[Red]\-#,##0.0\ ">
                  <c:v>-177.84944128472787</c:v>
                </c:pt>
                <c:pt idx="26" formatCode="#,##0.0_ ;[Red]\-#,##0.0\ ">
                  <c:v>-181.37342269373599</c:v>
                </c:pt>
                <c:pt idx="27" formatCode="#,##0.0_ ;[Red]\-#,##0.0\ ">
                  <c:v>-184.77367037868581</c:v>
                </c:pt>
                <c:pt idx="28" formatCode="#,##0.0_ ;[Red]\-#,##0.0\ ">
                  <c:v>-184.09502671973081</c:v>
                </c:pt>
                <c:pt idx="29" formatCode="#,##0.0_ ;[Red]\-#,##0.0\ ">
                  <c:v>-194.01879152666075</c:v>
                </c:pt>
                <c:pt idx="30" formatCode="#,##0.0_ ;[Red]\-#,##0.0\ ">
                  <c:v>-196.48519159961467</c:v>
                </c:pt>
                <c:pt idx="31" formatCode="#,##0.0_ ;[Red]\-#,##0.0\ ">
                  <c:v>-201.99305090227199</c:v>
                </c:pt>
                <c:pt idx="32" formatCode="#,##0.0_ ;[Red]\-#,##0.0\ ">
                  <c:v>-209.46215541627879</c:v>
                </c:pt>
                <c:pt idx="33" formatCode="#,##0.0_ ;[Red]\-#,##0.0\ ">
                  <c:v>-211.13709105004415</c:v>
                </c:pt>
                <c:pt idx="34" formatCode="#,##0.0_ ;[Red]\-#,##0.0\ ">
                  <c:v>-215.57395842662677</c:v>
                </c:pt>
                <c:pt idx="35" formatCode="#,##0.0_ ;[Red]\-#,##0.0\ ">
                  <c:v>-218.14230314247931</c:v>
                </c:pt>
              </c:numCache>
            </c:numRef>
          </c:val>
          <c:smooth val="0"/>
          <c:extLst xmlns:c16r2="http://schemas.microsoft.com/office/drawing/2015/06/chart">
            <c:ext xmlns:c16="http://schemas.microsoft.com/office/drawing/2014/chart" uri="{C3380CC4-5D6E-409C-BE32-E72D297353CC}">
              <c16:uniqueId val="{00000007-2687-4B84-AD92-904376E73E08}"/>
            </c:ext>
          </c:extLst>
        </c:ser>
        <c:dLbls>
          <c:showLegendKey val="0"/>
          <c:showVal val="0"/>
          <c:showCatName val="0"/>
          <c:showSerName val="0"/>
          <c:showPercent val="0"/>
          <c:showBubbleSize val="0"/>
        </c:dLbls>
        <c:marker val="1"/>
        <c:smooth val="0"/>
        <c:axId val="160564736"/>
        <c:axId val="127262080"/>
      </c:lineChart>
      <c:valAx>
        <c:axId val="127262080"/>
        <c:scaling>
          <c:orientation val="minMax"/>
          <c:max val="600"/>
          <c:min val="-800"/>
        </c:scaling>
        <c:delete val="0"/>
        <c:axPos val="l"/>
        <c:majorGridlines/>
        <c:title>
          <c:tx>
            <c:rich>
              <a:bodyPr/>
              <a:lstStyle/>
              <a:p>
                <a:pPr>
                  <a:defRPr/>
                </a:pPr>
                <a:r>
                  <a:rPr lang="en-US"/>
                  <a:t>TWh</a:t>
                </a:r>
              </a:p>
            </c:rich>
          </c:tx>
          <c:overlay val="0"/>
        </c:title>
        <c:numFmt formatCode="0" sourceLinked="0"/>
        <c:majorTickMark val="out"/>
        <c:minorTickMark val="none"/>
        <c:tickLblPos val="low"/>
        <c:spPr>
          <a:ln/>
        </c:spPr>
        <c:crossAx val="160564736"/>
        <c:crossesAt val="1"/>
        <c:crossBetween val="between"/>
      </c:valAx>
      <c:catAx>
        <c:axId val="160564736"/>
        <c:scaling>
          <c:orientation val="minMax"/>
        </c:scaling>
        <c:delete val="0"/>
        <c:axPos val="b"/>
        <c:majorTickMark val="out"/>
        <c:minorTickMark val="none"/>
        <c:tickLblPos val="nextTo"/>
        <c:spPr>
          <a:ln/>
        </c:spPr>
        <c:crossAx val="127262080"/>
        <c:crossesAt val="-800"/>
        <c:auto val="1"/>
        <c:lblAlgn val="ctr"/>
        <c:lblOffset val="100"/>
        <c:tickLblSkip val="5"/>
        <c:tickMarkSkip val="5"/>
        <c:noMultiLvlLbl val="0"/>
      </c:catAx>
    </c:plotArea>
    <c:legend>
      <c:legendPos val="b"/>
      <c:layout>
        <c:manualLayout>
          <c:xMode val="edge"/>
          <c:yMode val="edge"/>
          <c:x val="1.469296593215399E-2"/>
          <c:y val="0.84446150481189852"/>
          <c:w val="0.97280587249941375"/>
          <c:h val="0.15553849518810148"/>
        </c:manualLayout>
      </c:layout>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67962032713078"/>
          <c:y val="4.8234280792420328E-2"/>
          <c:w val="0.86562921299892315"/>
          <c:h val="0.70365020281555712"/>
        </c:manualLayout>
      </c:layout>
      <c:barChart>
        <c:barDir val="col"/>
        <c:grouping val="stacked"/>
        <c:varyColors val="0"/>
        <c:ser>
          <c:idx val="0"/>
          <c:order val="0"/>
          <c:tx>
            <c:strRef>
              <c:f>'GD3'!$Y$37</c:f>
              <c:strCache>
                <c:ptCount val="1"/>
                <c:pt idx="0">
                  <c:v>Residential</c:v>
                </c:pt>
              </c:strCache>
            </c:strRef>
          </c:tx>
          <c:invertIfNegative val="0"/>
          <c:val>
            <c:numRef>
              <c:f>'GD3'!$AA$37:$BJ$37</c:f>
              <c:numCache>
                <c:formatCode>0.0</c:formatCode>
                <c:ptCount val="36"/>
                <c:pt idx="0">
                  <c:v>0</c:v>
                </c:pt>
                <c:pt idx="1">
                  <c:v>0</c:v>
                </c:pt>
                <c:pt idx="2">
                  <c:v>0</c:v>
                </c:pt>
                <c:pt idx="3" formatCode="#,##0.0_ ;[Red]\-#,##0.0\ ">
                  <c:v>-2.4389999999999645</c:v>
                </c:pt>
                <c:pt idx="4" formatCode="#,##0.0_ ;[Red]\-#,##0.0\ ">
                  <c:v>-4.7099999999999795</c:v>
                </c:pt>
                <c:pt idx="5" formatCode="#,##0.0_ ;[Red]\-#,##0.0\ ">
                  <c:v>-6.8439999999999941</c:v>
                </c:pt>
                <c:pt idx="6" formatCode="#,##0.0_ ;[Red]\-#,##0.0\ ">
                  <c:v>-8.1979999999999791</c:v>
                </c:pt>
                <c:pt idx="7" formatCode="#,##0.0_ ;[Red]\-#,##0.0\ ">
                  <c:v>-9.3759999999999764</c:v>
                </c:pt>
                <c:pt idx="8" formatCode="#,##0.0_ ;[Red]\-#,##0.0\ ">
                  <c:v>-10.57000000000005</c:v>
                </c:pt>
                <c:pt idx="9" formatCode="#,##0.0_ ;[Red]\-#,##0.0\ ">
                  <c:v>-11.831999999999994</c:v>
                </c:pt>
                <c:pt idx="10" formatCode="#,##0.0_ ;[Red]\-#,##0.0\ ">
                  <c:v>-13.277999999999963</c:v>
                </c:pt>
                <c:pt idx="11" formatCode="#,##0.0_ ;[Red]\-#,##0.0\ ">
                  <c:v>-14.454000000000008</c:v>
                </c:pt>
                <c:pt idx="12" formatCode="#,##0.0_ ;[Red]\-#,##0.0\ ">
                  <c:v>-15.631999999999948</c:v>
                </c:pt>
                <c:pt idx="13" formatCode="#,##0.0_ ;[Red]\-#,##0.0\ ">
                  <c:v>-16.687999999999988</c:v>
                </c:pt>
                <c:pt idx="14" formatCode="#,##0.0_ ;[Red]\-#,##0.0\ ">
                  <c:v>-20.486999999999966</c:v>
                </c:pt>
                <c:pt idx="15" formatCode="#,##0.0_ ;[Red]\-#,##0.0\ ">
                  <c:v>-21.452999999999975</c:v>
                </c:pt>
                <c:pt idx="16" formatCode="#,##0.0_ ;[Red]\-#,##0.0\ ">
                  <c:v>-22.30699999999996</c:v>
                </c:pt>
                <c:pt idx="17" formatCode="#,##0.0_ ;[Red]\-#,##0.0\ ">
                  <c:v>-23.058999999999969</c:v>
                </c:pt>
                <c:pt idx="18" formatCode="#,##0.0_ ;[Red]\-#,##0.0\ ">
                  <c:v>-24.038999999999987</c:v>
                </c:pt>
                <c:pt idx="19" formatCode="#,##0.0_ ;[Red]\-#,##0.0\ ">
                  <c:v>-25.603000000000009</c:v>
                </c:pt>
                <c:pt idx="20" formatCode="#,##0.0_ ;[Red]\-#,##0.0\ ">
                  <c:v>-27.009999999999991</c:v>
                </c:pt>
                <c:pt idx="21" formatCode="#,##0.0_ ;[Red]\-#,##0.0\ ">
                  <c:v>-28.423999999999978</c:v>
                </c:pt>
                <c:pt idx="22" formatCode="#,##0.0_ ;[Red]\-#,##0.0\ ">
                  <c:v>-29.742999999999995</c:v>
                </c:pt>
                <c:pt idx="23" formatCode="#,##0.0_ ;[Red]\-#,##0.0\ ">
                  <c:v>-32.218999999999994</c:v>
                </c:pt>
                <c:pt idx="24" formatCode="#,##0.0_ ;[Red]\-#,##0.0\ ">
                  <c:v>-34.408999999999992</c:v>
                </c:pt>
                <c:pt idx="25" formatCode="#,##0.0_ ;[Red]\-#,##0.0\ ">
                  <c:v>-36.37700000000001</c:v>
                </c:pt>
                <c:pt idx="26" formatCode="#,##0.0_ ;[Red]\-#,##0.0\ ">
                  <c:v>-38.132999999999981</c:v>
                </c:pt>
                <c:pt idx="27" formatCode="#,##0.0_ ;[Red]\-#,##0.0\ ">
                  <c:v>-39.69399999999996</c:v>
                </c:pt>
                <c:pt idx="28" formatCode="#,##0.0_ ;[Red]\-#,##0.0\ ">
                  <c:v>-41.039999999999964</c:v>
                </c:pt>
                <c:pt idx="29" formatCode="#,##0.0_ ;[Red]\-#,##0.0\ ">
                  <c:v>-45.118999999999915</c:v>
                </c:pt>
                <c:pt idx="30" formatCode="#,##0.0_ ;[Red]\-#,##0.0\ ">
                  <c:v>-46.559000000000026</c:v>
                </c:pt>
                <c:pt idx="31" formatCode="#,##0.0_ ;[Red]\-#,##0.0\ ">
                  <c:v>-47.572999999999979</c:v>
                </c:pt>
                <c:pt idx="32" formatCode="#,##0.0_ ;[Red]\-#,##0.0\ ">
                  <c:v>-48.360000000000014</c:v>
                </c:pt>
                <c:pt idx="33" formatCode="#,##0.0_ ;[Red]\-#,##0.0\ ">
                  <c:v>-49.313999999999965</c:v>
                </c:pt>
                <c:pt idx="34" formatCode="#,##0.0_ ;[Red]\-#,##0.0\ ">
                  <c:v>-50.028999999999996</c:v>
                </c:pt>
                <c:pt idx="35" formatCode="#,##0.0_ ;[Red]\-#,##0.0\ ">
                  <c:v>-50.674999999999955</c:v>
                </c:pt>
              </c:numCache>
            </c:numRef>
          </c:val>
          <c:extLst xmlns:c16r2="http://schemas.microsoft.com/office/drawing/2015/06/chart">
            <c:ext xmlns:c16="http://schemas.microsoft.com/office/drawing/2014/chart" uri="{C3380CC4-5D6E-409C-BE32-E72D297353CC}">
              <c16:uniqueId val="{00000000-F302-454C-8314-0D1C5F7B99B0}"/>
            </c:ext>
          </c:extLst>
        </c:ser>
        <c:ser>
          <c:idx val="1"/>
          <c:order val="1"/>
          <c:tx>
            <c:strRef>
              <c:f>'GD3'!$Y$38</c:f>
              <c:strCache>
                <c:ptCount val="1"/>
                <c:pt idx="0">
                  <c:v>Commercial</c:v>
                </c:pt>
              </c:strCache>
            </c:strRef>
          </c:tx>
          <c:invertIfNegative val="0"/>
          <c:val>
            <c:numRef>
              <c:f>'GD3'!$AA$38:$BJ$38</c:f>
              <c:numCache>
                <c:formatCode>0.0</c:formatCode>
                <c:ptCount val="36"/>
                <c:pt idx="0">
                  <c:v>0</c:v>
                </c:pt>
                <c:pt idx="1">
                  <c:v>0</c:v>
                </c:pt>
                <c:pt idx="2">
                  <c:v>0</c:v>
                </c:pt>
                <c:pt idx="3" formatCode="#,##0.0_ ;[Red]\-#,##0.0\ ">
                  <c:v>0.77840909695740379</c:v>
                </c:pt>
                <c:pt idx="4" formatCode="#,##0.0_ ;[Red]\-#,##0.0\ ">
                  <c:v>2.6420656620235121</c:v>
                </c:pt>
                <c:pt idx="5" formatCode="#,##0.0_ ;[Red]\-#,##0.0\ ">
                  <c:v>3.028419734736687</c:v>
                </c:pt>
                <c:pt idx="6" formatCode="#,##0.0_ ;[Red]\-#,##0.0\ ">
                  <c:v>4.0722433590139957</c:v>
                </c:pt>
                <c:pt idx="7" formatCode="#,##0.0_ ;[Red]\-#,##0.0\ ">
                  <c:v>4.3974952580728655</c:v>
                </c:pt>
                <c:pt idx="8" formatCode="#,##0.0_ ;[Red]\-#,##0.0\ ">
                  <c:v>4.9176084720797419</c:v>
                </c:pt>
                <c:pt idx="9" formatCode="#,##0.0_ ;[Red]\-#,##0.0\ ">
                  <c:v>5.2605095910472244</c:v>
                </c:pt>
                <c:pt idx="10" formatCode="#,##0.0_ ;[Red]\-#,##0.0\ ">
                  <c:v>5.6089143524073179</c:v>
                </c:pt>
                <c:pt idx="11" formatCode="#,##0.0_ ;[Red]\-#,##0.0\ ">
                  <c:v>5.7897600662173261</c:v>
                </c:pt>
                <c:pt idx="12" formatCode="#,##0.0_ ;[Red]\-#,##0.0\ ">
                  <c:v>5.90100747449452</c:v>
                </c:pt>
                <c:pt idx="13" formatCode="#,##0.0_ ;[Red]\-#,##0.0\ ">
                  <c:v>6.028876004469744</c:v>
                </c:pt>
                <c:pt idx="14" formatCode="#,##0.0_ ;[Red]\-#,##0.0\ ">
                  <c:v>5.9199432044473568</c:v>
                </c:pt>
                <c:pt idx="15" formatCode="#,##0.0_ ;[Red]\-#,##0.0\ ">
                  <c:v>5.8556941059467178</c:v>
                </c:pt>
                <c:pt idx="16" formatCode="#,##0.0_ ;[Red]\-#,##0.0\ ">
                  <c:v>5.8190917422937005</c:v>
                </c:pt>
                <c:pt idx="17" formatCode="#,##0.0_ ;[Red]\-#,##0.0\ ">
                  <c:v>5.762411762755093</c:v>
                </c:pt>
                <c:pt idx="18" formatCode="#,##0.0_ ;[Red]\-#,##0.0\ ">
                  <c:v>5.7276143522537524</c:v>
                </c:pt>
                <c:pt idx="19" formatCode="#,##0.0_ ;[Red]\-#,##0.0\ ">
                  <c:v>5.6360916298651347</c:v>
                </c:pt>
                <c:pt idx="20" formatCode="#,##0.0_ ;[Red]\-#,##0.0\ ">
                  <c:v>5.5055772074445386</c:v>
                </c:pt>
                <c:pt idx="21" formatCode="#,##0.0_ ;[Red]\-#,##0.0\ ">
                  <c:v>5.3651160925803225</c:v>
                </c:pt>
                <c:pt idx="22" formatCode="#,##0.0_ ;[Red]\-#,##0.0\ ">
                  <c:v>5.2561299358936395</c:v>
                </c:pt>
                <c:pt idx="23" formatCode="#,##0.0_ ;[Red]\-#,##0.0\ ">
                  <c:v>5.1162284614490474</c:v>
                </c:pt>
                <c:pt idx="24" formatCode="#,##0.0_ ;[Red]\-#,##0.0\ ">
                  <c:v>5.067570319874882</c:v>
                </c:pt>
                <c:pt idx="25" formatCode="#,##0.0_ ;[Red]\-#,##0.0\ ">
                  <c:v>4.9387873089829029</c:v>
                </c:pt>
                <c:pt idx="26" formatCode="#,##0.0_ ;[Red]\-#,##0.0\ ">
                  <c:v>4.9044311257698752</c:v>
                </c:pt>
                <c:pt idx="27" formatCode="#,##0.0_ ;[Red]\-#,##0.0\ ">
                  <c:v>4.8182267645506229</c:v>
                </c:pt>
                <c:pt idx="28" formatCode="#,##0.0_ ;[Red]\-#,##0.0\ ">
                  <c:v>4.7952689669597888</c:v>
                </c:pt>
                <c:pt idx="29" formatCode="#,##0.0_ ;[Red]\-#,##0.0\ ">
                  <c:v>4.7834638559596812</c:v>
                </c:pt>
                <c:pt idx="30" formatCode="#,##0.0_ ;[Red]\-#,##0.0\ ">
                  <c:v>4.7971527843042665</c:v>
                </c:pt>
                <c:pt idx="31" formatCode="#,##0.0_ ;[Red]\-#,##0.0\ ">
                  <c:v>4.7687224663501837</c:v>
                </c:pt>
                <c:pt idx="32" formatCode="#,##0.0_ ;[Red]\-#,##0.0\ ">
                  <c:v>4.7423388755177811</c:v>
                </c:pt>
                <c:pt idx="33" formatCode="#,##0.0_ ;[Red]\-#,##0.0\ ">
                  <c:v>4.768812263267769</c:v>
                </c:pt>
                <c:pt idx="34" formatCode="#,##0.0_ ;[Red]\-#,##0.0\ ">
                  <c:v>4.7506992338377856</c:v>
                </c:pt>
                <c:pt idx="35" formatCode="#,##0.0_ ;[Red]\-#,##0.0\ ">
                  <c:v>4.7359881748981252</c:v>
                </c:pt>
              </c:numCache>
            </c:numRef>
          </c:val>
          <c:extLst xmlns:c16r2="http://schemas.microsoft.com/office/drawing/2015/06/chart">
            <c:ext xmlns:c16="http://schemas.microsoft.com/office/drawing/2014/chart" uri="{C3380CC4-5D6E-409C-BE32-E72D297353CC}">
              <c16:uniqueId val="{00000001-F302-454C-8314-0D1C5F7B99B0}"/>
            </c:ext>
          </c:extLst>
        </c:ser>
        <c:ser>
          <c:idx val="2"/>
          <c:order val="2"/>
          <c:tx>
            <c:strRef>
              <c:f>'GD3'!$Y$39</c:f>
              <c:strCache>
                <c:ptCount val="1"/>
                <c:pt idx="0">
                  <c:v>Industrial</c:v>
                </c:pt>
              </c:strCache>
            </c:strRef>
          </c:tx>
          <c:invertIfNegative val="0"/>
          <c:val>
            <c:numRef>
              <c:f>'GD3'!$AA$39:$BJ$39</c:f>
              <c:numCache>
                <c:formatCode>0.0</c:formatCode>
                <c:ptCount val="36"/>
                <c:pt idx="0">
                  <c:v>0</c:v>
                </c:pt>
                <c:pt idx="1">
                  <c:v>0</c:v>
                </c:pt>
                <c:pt idx="2">
                  <c:v>0</c:v>
                </c:pt>
                <c:pt idx="3" formatCode="#,##0.0_ ;[Red]\-#,##0.0\ ">
                  <c:v>-4.828315759511014</c:v>
                </c:pt>
                <c:pt idx="4" formatCode="#,##0.0_ ;[Red]\-#,##0.0\ ">
                  <c:v>-2.7890770427832763</c:v>
                </c:pt>
                <c:pt idx="5" formatCode="#,##0.0_ ;[Red]\-#,##0.0\ ">
                  <c:v>-5.4049387121850145</c:v>
                </c:pt>
                <c:pt idx="6" formatCode="#,##0.0_ ;[Red]\-#,##0.0\ ">
                  <c:v>-5.4674675370050068</c:v>
                </c:pt>
                <c:pt idx="7" formatCode="#,##0.0_ ;[Red]\-#,##0.0\ ">
                  <c:v>-6.2642966144589138</c:v>
                </c:pt>
                <c:pt idx="8" formatCode="#,##0.0_ ;[Red]\-#,##0.0\ ">
                  <c:v>-6.5943600668470879</c:v>
                </c:pt>
                <c:pt idx="9" formatCode="#,##0.0_ ;[Red]\-#,##0.0\ ">
                  <c:v>-6.8393563687687617</c:v>
                </c:pt>
                <c:pt idx="10" formatCode="#,##0.0_ ;[Red]\-#,##0.0\ ">
                  <c:v>-7.5114256284983867</c:v>
                </c:pt>
                <c:pt idx="11" formatCode="#,##0.0_ ;[Red]\-#,##0.0\ ">
                  <c:v>-8.0525798605682439</c:v>
                </c:pt>
                <c:pt idx="12" formatCode="#,##0.0_ ;[Red]\-#,##0.0\ ">
                  <c:v>-8.4122570220536943</c:v>
                </c:pt>
                <c:pt idx="13" formatCode="#,##0.0_ ;[Red]\-#,##0.0\ ">
                  <c:v>-8.9138895317402671</c:v>
                </c:pt>
                <c:pt idx="14" formatCode="#,##0.0_ ;[Red]\-#,##0.0\ ">
                  <c:v>-9.576894513231565</c:v>
                </c:pt>
                <c:pt idx="15" formatCode="#,##0.0_ ;[Red]\-#,##0.0\ ">
                  <c:v>-9.8703968025738789</c:v>
                </c:pt>
                <c:pt idx="16" formatCode="#,##0.0_ ;[Red]\-#,##0.0\ ">
                  <c:v>-10.142039208223196</c:v>
                </c:pt>
                <c:pt idx="17" formatCode="#,##0.0_ ;[Red]\-#,##0.0\ ">
                  <c:v>-10.534191512202511</c:v>
                </c:pt>
                <c:pt idx="18" formatCode="#,##0.0_ ;[Red]\-#,##0.0\ ">
                  <c:v>-11.02767511909849</c:v>
                </c:pt>
                <c:pt idx="19" formatCode="#,##0.0_ ;[Red]\-#,##0.0\ ">
                  <c:v>-11.608430282451167</c:v>
                </c:pt>
                <c:pt idx="20" formatCode="#,##0.0_ ;[Red]\-#,##0.0\ ">
                  <c:v>-12.277821953202562</c:v>
                </c:pt>
                <c:pt idx="21" formatCode="#,##0.0_ ;[Red]\-#,##0.0\ ">
                  <c:v>-12.971939395612935</c:v>
                </c:pt>
                <c:pt idx="22" formatCode="#,##0.0_ ;[Red]\-#,##0.0\ ">
                  <c:v>-13.587044643107248</c:v>
                </c:pt>
                <c:pt idx="23" formatCode="#,##0.0_ ;[Red]\-#,##0.0\ ">
                  <c:v>-14.541050720760666</c:v>
                </c:pt>
                <c:pt idx="24" formatCode="#,##0.0_ ;[Red]\-#,##0.0\ ">
                  <c:v>-15.170686861409365</c:v>
                </c:pt>
                <c:pt idx="25" formatCode="#,##0.0_ ;[Red]\-#,##0.0\ ">
                  <c:v>-16.159176814337911</c:v>
                </c:pt>
                <c:pt idx="26" formatCode="#,##0.0_ ;[Red]\-#,##0.0\ ">
                  <c:v>-16.898691401420791</c:v>
                </c:pt>
                <c:pt idx="27" formatCode="#,##0.0_ ;[Red]\-#,##0.0\ ">
                  <c:v>-17.705468970458924</c:v>
                </c:pt>
                <c:pt idx="28" formatCode="#,##0.0_ ;[Red]\-#,##0.0\ ">
                  <c:v>-18.295058545400963</c:v>
                </c:pt>
                <c:pt idx="29" formatCode="#,##0.0_ ;[Red]\-#,##0.0\ ">
                  <c:v>-19.053387701536792</c:v>
                </c:pt>
                <c:pt idx="30" formatCode="#,##0.0_ ;[Red]\-#,##0.0\ ">
                  <c:v>-19.562884215129088</c:v>
                </c:pt>
                <c:pt idx="31" formatCode="#,##0.0_ ;[Red]\-#,##0.0\ ">
                  <c:v>-20.325628719910469</c:v>
                </c:pt>
                <c:pt idx="32" formatCode="#,##0.0_ ;[Red]\-#,##0.0\ ">
                  <c:v>-21.180756640180078</c:v>
                </c:pt>
                <c:pt idx="33" formatCode="#,##0.0_ ;[Red]\-#,##0.0\ ">
                  <c:v>-21.821370236471552</c:v>
                </c:pt>
                <c:pt idx="34" formatCode="#,##0.0_ ;[Red]\-#,##0.0\ ">
                  <c:v>-22.815305830156547</c:v>
                </c:pt>
                <c:pt idx="35" formatCode="#,##0.0_ ;[Red]\-#,##0.0\ ">
                  <c:v>-23.790337516695274</c:v>
                </c:pt>
              </c:numCache>
            </c:numRef>
          </c:val>
          <c:extLst xmlns:c16r2="http://schemas.microsoft.com/office/drawing/2015/06/chart">
            <c:ext xmlns:c16="http://schemas.microsoft.com/office/drawing/2014/chart" uri="{C3380CC4-5D6E-409C-BE32-E72D297353CC}">
              <c16:uniqueId val="{00000002-F302-454C-8314-0D1C5F7B99B0}"/>
            </c:ext>
          </c:extLst>
        </c:ser>
        <c:ser>
          <c:idx val="3"/>
          <c:order val="3"/>
          <c:tx>
            <c:strRef>
              <c:f>'GD3'!$Y$40</c:f>
              <c:strCache>
                <c:ptCount val="1"/>
                <c:pt idx="0">
                  <c:v>Exports</c:v>
                </c:pt>
              </c:strCache>
            </c:strRef>
          </c:tx>
          <c:invertIfNegative val="0"/>
          <c:val>
            <c:numRef>
              <c:f>'GD3'!$AA$40:$BJ$40</c:f>
              <c:numCache>
                <c:formatCode>0.0</c:formatCode>
                <c:ptCount val="36"/>
                <c:pt idx="0">
                  <c:v>0</c:v>
                </c:pt>
                <c:pt idx="1">
                  <c:v>0</c:v>
                </c:pt>
                <c:pt idx="2">
                  <c:v>0</c:v>
                </c:pt>
                <c:pt idx="3" formatCode="#,##0.0_ ;[Red]\-#,##0.0\ ">
                  <c:v>1.0900743282993659</c:v>
                </c:pt>
                <c:pt idx="4" formatCode="#,##0.0_ ;[Red]\-#,##0.0\ ">
                  <c:v>-6.1225361165340217</c:v>
                </c:pt>
                <c:pt idx="5" formatCode="#,##0.0_ ;[Red]\-#,##0.0\ ">
                  <c:v>-1.1245113938064577</c:v>
                </c:pt>
                <c:pt idx="6" formatCode="#,##0.0_ ;[Red]\-#,##0.0\ ">
                  <c:v>4.2017829605114088</c:v>
                </c:pt>
                <c:pt idx="7" formatCode="#,##0.0_ ;[Red]\-#,##0.0\ ">
                  <c:v>11.877235801093221</c:v>
                </c:pt>
                <c:pt idx="8" formatCode="#,##0.0_ ;[Red]\-#,##0.0\ ">
                  <c:v>18.288430762081262</c:v>
                </c:pt>
                <c:pt idx="9" formatCode="#,##0.0_ ;[Red]\-#,##0.0\ ">
                  <c:v>18.602405678801702</c:v>
                </c:pt>
                <c:pt idx="10" formatCode="#,##0.0_ ;[Red]\-#,##0.0\ ">
                  <c:v>26.805468781587209</c:v>
                </c:pt>
                <c:pt idx="11" formatCode="#,##0.0_ ;[Red]\-#,##0.0\ ">
                  <c:v>28.236626277993523</c:v>
                </c:pt>
                <c:pt idx="12" formatCode="#,##0.0_ ;[Red]\-#,##0.0\ ">
                  <c:v>30.467636328078399</c:v>
                </c:pt>
                <c:pt idx="13" formatCode="#,##0.0_ ;[Red]\-#,##0.0\ ">
                  <c:v>31.721821585223651</c:v>
                </c:pt>
                <c:pt idx="14" formatCode="#,##0.0_ ;[Red]\-#,##0.0\ ">
                  <c:v>32.643213713829866</c:v>
                </c:pt>
                <c:pt idx="15" formatCode="#,##0.0_ ;[Red]\-#,##0.0\ ">
                  <c:v>32.037274432274515</c:v>
                </c:pt>
                <c:pt idx="16" formatCode="#,##0.0_ ;[Red]\-#,##0.0\ ">
                  <c:v>24.067917596004619</c:v>
                </c:pt>
                <c:pt idx="17" formatCode="#,##0.0_ ;[Red]\-#,##0.0\ ">
                  <c:v>19.558815063314668</c:v>
                </c:pt>
                <c:pt idx="18" formatCode="#,##0.0_ ;[Red]\-#,##0.0\ ">
                  <c:v>29.911044261933299</c:v>
                </c:pt>
                <c:pt idx="19" formatCode="#,##0.0_ ;[Red]\-#,##0.0\ ">
                  <c:v>30.124303683612979</c:v>
                </c:pt>
                <c:pt idx="20" formatCode="#,##0.0_ ;[Red]\-#,##0.0\ ">
                  <c:v>30.414028426991692</c:v>
                </c:pt>
                <c:pt idx="21" formatCode="#,##0.0_ ;[Red]\-#,##0.0\ ">
                  <c:v>30.998396259070219</c:v>
                </c:pt>
                <c:pt idx="22" formatCode="#,##0.0_ ;[Red]\-#,##0.0\ ">
                  <c:v>30.544627094648988</c:v>
                </c:pt>
                <c:pt idx="23" formatCode="#,##0.0_ ;[Red]\-#,##0.0\ ">
                  <c:v>25.745079939241393</c:v>
                </c:pt>
                <c:pt idx="24" formatCode="#,##0.0_ ;[Red]\-#,##0.0\ ">
                  <c:v>18.848173044586659</c:v>
                </c:pt>
                <c:pt idx="25" formatCode="#,##0.0_ ;[Red]\-#,##0.0\ ">
                  <c:v>18.53236527912695</c:v>
                </c:pt>
                <c:pt idx="26" formatCode="#,##0.0_ ;[Red]\-#,##0.0\ ">
                  <c:v>17.0030799842677</c:v>
                </c:pt>
                <c:pt idx="27" formatCode="#,##0.0_ ;[Red]\-#,##0.0\ ">
                  <c:v>9.80666385834202</c:v>
                </c:pt>
                <c:pt idx="28" formatCode="#,##0.0_ ;[Red]\-#,##0.0\ ">
                  <c:v>9.4270885460860399</c:v>
                </c:pt>
                <c:pt idx="29" formatCode="#,##0.0_ ;[Red]\-#,##0.0\ ">
                  <c:v>7.7564224914821267</c:v>
                </c:pt>
                <c:pt idx="30" formatCode="#,##0.0_ ;[Red]\-#,##0.0\ ">
                  <c:v>0.57250925239604555</c:v>
                </c:pt>
                <c:pt idx="31" formatCode="#,##0.0_ ;[Red]\-#,##0.0\ ">
                  <c:v>-1.1066192000887725</c:v>
                </c:pt>
                <c:pt idx="32" formatCode="#,##0.0_ ;[Red]\-#,##0.0\ ">
                  <c:v>-8.3762226315862449</c:v>
                </c:pt>
                <c:pt idx="33" formatCode="#,##0.0_ ;[Red]\-#,##0.0\ ">
                  <c:v>-10.675494459258559</c:v>
                </c:pt>
                <c:pt idx="34" formatCode="#,##0.0_ ;[Red]\-#,##0.0\ ">
                  <c:v>-21.447455680185811</c:v>
                </c:pt>
                <c:pt idx="35" formatCode="#,##0.0_ ;[Red]\-#,##0.0\ ">
                  <c:v>-23.169984219486551</c:v>
                </c:pt>
              </c:numCache>
            </c:numRef>
          </c:val>
          <c:extLst xmlns:c16r2="http://schemas.microsoft.com/office/drawing/2015/06/chart">
            <c:ext xmlns:c16="http://schemas.microsoft.com/office/drawing/2014/chart" uri="{C3380CC4-5D6E-409C-BE32-E72D297353CC}">
              <c16:uniqueId val="{00000003-F302-454C-8314-0D1C5F7B99B0}"/>
            </c:ext>
          </c:extLst>
        </c:ser>
        <c:ser>
          <c:idx val="5"/>
          <c:order val="4"/>
          <c:tx>
            <c:strRef>
              <c:f>'GD3'!$Y$41</c:f>
              <c:strCache>
                <c:ptCount val="1"/>
                <c:pt idx="0">
                  <c:v>Power station demand</c:v>
                </c:pt>
              </c:strCache>
            </c:strRef>
          </c:tx>
          <c:invertIfNegative val="0"/>
          <c:val>
            <c:numRef>
              <c:f>'GD3'!$AA$41:$BJ$41</c:f>
              <c:numCache>
                <c:formatCode>0.0</c:formatCode>
                <c:ptCount val="36"/>
                <c:pt idx="0">
                  <c:v>0</c:v>
                </c:pt>
                <c:pt idx="1">
                  <c:v>0</c:v>
                </c:pt>
                <c:pt idx="2">
                  <c:v>0</c:v>
                </c:pt>
                <c:pt idx="3" formatCode="#,##0.0_ ;[Red]\-#,##0.0\ ">
                  <c:v>-23.334900621048519</c:v>
                </c:pt>
                <c:pt idx="4" formatCode="#,##0.0_ ;[Red]\-#,##0.0\ ">
                  <c:v>-42.770288715725343</c:v>
                </c:pt>
                <c:pt idx="5" formatCode="#,##0.0_ ;[Red]\-#,##0.0\ ">
                  <c:v>-58.670076213516097</c:v>
                </c:pt>
                <c:pt idx="6" formatCode="#,##0.0_ ;[Red]\-#,##0.0\ ">
                  <c:v>-76.451936273911059</c:v>
                </c:pt>
                <c:pt idx="7" formatCode="#,##0.0_ ;[Red]\-#,##0.0\ ">
                  <c:v>-104.70184030695202</c:v>
                </c:pt>
                <c:pt idx="8" formatCode="#,##0.0_ ;[Red]\-#,##0.0\ ">
                  <c:v>-93.763770323752937</c:v>
                </c:pt>
                <c:pt idx="9" formatCode="#,##0.0_ ;[Red]\-#,##0.0\ ">
                  <c:v>-109.29280534677096</c:v>
                </c:pt>
                <c:pt idx="10" formatCode="#,##0.0_ ;[Red]\-#,##0.0\ ">
                  <c:v>-116.97006241818505</c:v>
                </c:pt>
                <c:pt idx="11" formatCode="#,##0.0_ ;[Red]\-#,##0.0\ ">
                  <c:v>-128.56663773906695</c:v>
                </c:pt>
                <c:pt idx="12" formatCode="#,##0.0_ ;[Red]\-#,##0.0\ ">
                  <c:v>-131.72134239233498</c:v>
                </c:pt>
                <c:pt idx="13" formatCode="#,##0.0_ ;[Red]\-#,##0.0\ ">
                  <c:v>-128.31275542454196</c:v>
                </c:pt>
                <c:pt idx="14" formatCode="#,##0.0_ ;[Red]\-#,##0.0\ ">
                  <c:v>-127.90213052967697</c:v>
                </c:pt>
                <c:pt idx="15" formatCode="#,##0.0_ ;[Red]\-#,##0.0\ ">
                  <c:v>-114.10709622910389</c:v>
                </c:pt>
                <c:pt idx="16" formatCode="#,##0.0_ ;[Red]\-#,##0.0\ ">
                  <c:v>-129.28914470484995</c:v>
                </c:pt>
                <c:pt idx="17" formatCode="#,##0.0_ ;[Red]\-#,##0.0\ ">
                  <c:v>-151.79354616617297</c:v>
                </c:pt>
                <c:pt idx="18" formatCode="#,##0.0_ ;[Red]\-#,##0.0\ ">
                  <c:v>-164.72708480046498</c:v>
                </c:pt>
                <c:pt idx="19" formatCode="#,##0.0_ ;[Red]\-#,##0.0\ ">
                  <c:v>-173.42422505891497</c:v>
                </c:pt>
                <c:pt idx="20" formatCode="#,##0.0_ ;[Red]\-#,##0.0\ ">
                  <c:v>-181.67157698817596</c:v>
                </c:pt>
                <c:pt idx="21" formatCode="#,##0.0_ ;[Red]\-#,##0.0\ ">
                  <c:v>-183.70984953446796</c:v>
                </c:pt>
                <c:pt idx="22" formatCode="#,##0.0_ ;[Red]\-#,##0.0\ ">
                  <c:v>-188.24391989478295</c:v>
                </c:pt>
                <c:pt idx="23" formatCode="#,##0.0_ ;[Red]\-#,##0.0\ ">
                  <c:v>-193.90812792859396</c:v>
                </c:pt>
                <c:pt idx="24" formatCode="#,##0.0_ ;[Red]\-#,##0.0\ ">
                  <c:v>-186.50577725148196</c:v>
                </c:pt>
                <c:pt idx="25" formatCode="#,##0.0_ ;[Red]\-#,##0.0\ ">
                  <c:v>-187.51491473779703</c:v>
                </c:pt>
                <c:pt idx="26" formatCode="#,##0.0_ ;[Red]\-#,##0.0\ ">
                  <c:v>-168.77351914743497</c:v>
                </c:pt>
                <c:pt idx="27" formatCode="#,##0.0_ ;[Red]\-#,##0.0\ ">
                  <c:v>-169.56090798537295</c:v>
                </c:pt>
                <c:pt idx="28" formatCode="#,##0.0_ ;[Red]\-#,##0.0\ ">
                  <c:v>-156.03570035283394</c:v>
                </c:pt>
                <c:pt idx="29" formatCode="#,##0.0_ ;[Red]\-#,##0.0\ ">
                  <c:v>-153.48790527614497</c:v>
                </c:pt>
                <c:pt idx="30" formatCode="#,##0.0_ ;[Red]\-#,##0.0\ ">
                  <c:v>-138.351515691283</c:v>
                </c:pt>
                <c:pt idx="31" formatCode="#,##0.0_ ;[Red]\-#,##0.0\ ">
                  <c:v>-134.21619743212096</c:v>
                </c:pt>
                <c:pt idx="32" formatCode="#,##0.0_ ;[Red]\-#,##0.0\ ">
                  <c:v>-123.88143747378597</c:v>
                </c:pt>
                <c:pt idx="33" formatCode="#,##0.0_ ;[Red]\-#,##0.0\ ">
                  <c:v>-114.86071302312399</c:v>
                </c:pt>
                <c:pt idx="34" formatCode="#,##0.0_ ;[Red]\-#,##0.0\ ">
                  <c:v>-112.65933372606598</c:v>
                </c:pt>
                <c:pt idx="35" formatCode="#,##0.0_ ;[Red]\-#,##0.0\ ">
                  <c:v>-106.02711592211793</c:v>
                </c:pt>
              </c:numCache>
            </c:numRef>
          </c:val>
          <c:extLst xmlns:c16r2="http://schemas.microsoft.com/office/drawing/2015/06/chart">
            <c:ext xmlns:c16="http://schemas.microsoft.com/office/drawing/2014/chart" uri="{C3380CC4-5D6E-409C-BE32-E72D297353CC}">
              <c16:uniqueId val="{00000004-F302-454C-8314-0D1C5F7B99B0}"/>
            </c:ext>
          </c:extLst>
        </c:ser>
        <c:ser>
          <c:idx val="6"/>
          <c:order val="5"/>
          <c:tx>
            <c:strRef>
              <c:f>'GD3'!$Y$42</c:f>
              <c:strCache>
                <c:ptCount val="1"/>
                <c:pt idx="0">
                  <c:v>Transport</c:v>
                </c:pt>
              </c:strCache>
            </c:strRef>
          </c:tx>
          <c:invertIfNegative val="0"/>
          <c:val>
            <c:numRef>
              <c:f>'GD3'!$AA$42:$BJ$42</c:f>
              <c:numCache>
                <c:formatCode>0.0</c:formatCode>
                <c:ptCount val="36"/>
                <c:pt idx="0">
                  <c:v>0</c:v>
                </c:pt>
                <c:pt idx="1">
                  <c:v>0</c:v>
                </c:pt>
                <c:pt idx="2">
                  <c:v>0</c:v>
                </c:pt>
                <c:pt idx="3" formatCode="#,##0.0_ ;[Red]\-#,##0.0\ ">
                  <c:v>6.1907467980365241E-2</c:v>
                </c:pt>
                <c:pt idx="4" formatCode="#,##0.0_ ;[Red]\-#,##0.0\ ">
                  <c:v>0.12627216007888864</c:v>
                </c:pt>
                <c:pt idx="5" formatCode="#,##0.0_ ;[Red]\-#,##0.0\ ">
                  <c:v>0.19400119110290709</c:v>
                </c:pt>
                <c:pt idx="6" formatCode="#,##0.0_ ;[Red]\-#,##0.0\ ">
                  <c:v>0.26468448762299834</c:v>
                </c:pt>
                <c:pt idx="7" formatCode="#,##0.0_ ;[Red]\-#,##0.0\ ">
                  <c:v>0.33833560270130414</c:v>
                </c:pt>
                <c:pt idx="8" formatCode="#,##0.0_ ;[Red]\-#,##0.0\ ">
                  <c:v>0.41641908306353986</c:v>
                </c:pt>
                <c:pt idx="9" formatCode="#,##0.0_ ;[Red]\-#,##0.0\ ">
                  <c:v>0.49795301299179456</c:v>
                </c:pt>
                <c:pt idx="10" formatCode="#,##0.0_ ;[Red]\-#,##0.0\ ">
                  <c:v>0.58514138054528764</c:v>
                </c:pt>
                <c:pt idx="11" formatCode="#,##0.0_ ;[Red]\-#,##0.0\ ">
                  <c:v>0.67681295375093142</c:v>
                </c:pt>
                <c:pt idx="12" formatCode="#,##0.0_ ;[Red]\-#,##0.0\ ">
                  <c:v>0.77331171181457359</c:v>
                </c:pt>
                <c:pt idx="13" formatCode="#,##0.0_ ;[Red]\-#,##0.0\ ">
                  <c:v>0.8755376846515458</c:v>
                </c:pt>
                <c:pt idx="14" formatCode="#,##0.0_ ;[Red]\-#,##0.0\ ">
                  <c:v>0.98822371091175476</c:v>
                </c:pt>
                <c:pt idx="15" formatCode="#,##0.0_ ;[Red]\-#,##0.0\ ">
                  <c:v>1.1090664386906981</c:v>
                </c:pt>
                <c:pt idx="16" formatCode="#,##0.0_ ;[Red]\-#,##0.0\ ">
                  <c:v>1.2400923778985382</c:v>
                </c:pt>
                <c:pt idx="17" formatCode="#,##0.0_ ;[Red]\-#,##0.0\ ">
                  <c:v>1.3819316669456234</c:v>
                </c:pt>
                <c:pt idx="18" formatCode="#,##0.0_ ;[Red]\-#,##0.0\ ">
                  <c:v>1.5405120733319679</c:v>
                </c:pt>
                <c:pt idx="19" formatCode="#,##0.0_ ;[Red]\-#,##0.0\ ">
                  <c:v>1.715020649764875</c:v>
                </c:pt>
                <c:pt idx="20" formatCode="#,##0.0_ ;[Red]\-#,##0.0\ ">
                  <c:v>1.9036888266423595</c:v>
                </c:pt>
                <c:pt idx="21" formatCode="#,##0.0_ ;[Red]\-#,##0.0\ ">
                  <c:v>2.1045485684066016</c:v>
                </c:pt>
                <c:pt idx="22" formatCode="#,##0.0_ ;[Red]\-#,##0.0\ ">
                  <c:v>2.3148258780914022</c:v>
                </c:pt>
                <c:pt idx="23" formatCode="#,##0.0_ ;[Red]\-#,##0.0\ ">
                  <c:v>2.5436396069517175</c:v>
                </c:pt>
                <c:pt idx="24" formatCode="#,##0.0_ ;[Red]\-#,##0.0\ ">
                  <c:v>2.7723735026707272</c:v>
                </c:pt>
                <c:pt idx="25" formatCode="#,##0.0_ ;[Red]\-#,##0.0\ ">
                  <c:v>2.9934402222807228</c:v>
                </c:pt>
                <c:pt idx="26" formatCode="#,##0.0_ ;[Red]\-#,##0.0\ ">
                  <c:v>3.2024177037799721</c:v>
                </c:pt>
                <c:pt idx="27" formatCode="#,##0.0_ ;[Red]\-#,##0.0\ ">
                  <c:v>3.3830237548170468</c:v>
                </c:pt>
                <c:pt idx="28" formatCode="#,##0.0_ ;[Red]\-#,##0.0\ ">
                  <c:v>3.5375419840120697</c:v>
                </c:pt>
                <c:pt idx="29" formatCode="#,##0.0_ ;[Red]\-#,##0.0\ ">
                  <c:v>3.7207765803635211</c:v>
                </c:pt>
                <c:pt idx="30" formatCode="#,##0.0_ ;[Red]\-#,##0.0\ ">
                  <c:v>3.8757012812906009</c:v>
                </c:pt>
                <c:pt idx="31" formatCode="#,##0.0_ ;[Red]\-#,##0.0\ ">
                  <c:v>4.0006520437665021</c:v>
                </c:pt>
                <c:pt idx="32" formatCode="#,##0.0_ ;[Red]\-#,##0.0\ ">
                  <c:v>4.0859005699093069</c:v>
                </c:pt>
                <c:pt idx="33" formatCode="#,##0.0_ ;[Red]\-#,##0.0\ ">
                  <c:v>4.1621922634545809</c:v>
                </c:pt>
                <c:pt idx="34" formatCode="#,##0.0_ ;[Red]\-#,##0.0\ ">
                  <c:v>4.2141315259391314</c:v>
                </c:pt>
                <c:pt idx="35" formatCode="#,##0.0_ ;[Red]\-#,##0.0\ ">
                  <c:v>4.2650299921629662</c:v>
                </c:pt>
              </c:numCache>
            </c:numRef>
          </c:val>
          <c:extLst xmlns:c16r2="http://schemas.microsoft.com/office/drawing/2015/06/chart">
            <c:ext xmlns:c16="http://schemas.microsoft.com/office/drawing/2014/chart" uri="{C3380CC4-5D6E-409C-BE32-E72D297353CC}">
              <c16:uniqueId val="{00000005-F302-454C-8314-0D1C5F7B99B0}"/>
            </c:ext>
          </c:extLst>
        </c:ser>
        <c:ser>
          <c:idx val="8"/>
          <c:order val="7"/>
          <c:tx>
            <c:strRef>
              <c:f>'GD3'!$Y$43</c:f>
              <c:strCache>
                <c:ptCount val="1"/>
                <c:pt idx="0">
                  <c:v>H2 Conversion</c:v>
                </c:pt>
              </c:strCache>
            </c:strRef>
          </c:tx>
          <c:invertIfNegative val="0"/>
          <c:val>
            <c:numRef>
              <c:f>'GD3'!$AA$43:$BJ$43</c:f>
              <c:numCache>
                <c:formatCode>0.0</c:formatCode>
                <c:ptCount val="36"/>
                <c:pt idx="0">
                  <c:v>0</c:v>
                </c:pt>
                <c:pt idx="1">
                  <c:v>0</c:v>
                </c:pt>
                <c:pt idx="2">
                  <c:v>0</c:v>
                </c:pt>
                <c:pt idx="3" formatCode="#,##0.0_ ;[Red]\-#,##0.0\ ">
                  <c:v>0</c:v>
                </c:pt>
                <c:pt idx="4" formatCode="#,##0.0_ ;[Red]\-#,##0.0\ ">
                  <c:v>0</c:v>
                </c:pt>
                <c:pt idx="5" formatCode="#,##0.0_ ;[Red]\-#,##0.0\ ">
                  <c:v>0</c:v>
                </c:pt>
                <c:pt idx="6" formatCode="#,##0.0_ ;[Red]\-#,##0.0\ ">
                  <c:v>0</c:v>
                </c:pt>
                <c:pt idx="7" formatCode="#,##0.0_ ;[Red]\-#,##0.0\ ">
                  <c:v>0</c:v>
                </c:pt>
                <c:pt idx="8" formatCode="#,##0.0_ ;[Red]\-#,##0.0\ ">
                  <c:v>0</c:v>
                </c:pt>
                <c:pt idx="9" formatCode="#,##0.0_ ;[Red]\-#,##0.0\ ">
                  <c:v>0</c:v>
                </c:pt>
                <c:pt idx="10" formatCode="#,##0.0_ ;[Red]\-#,##0.0\ ">
                  <c:v>0</c:v>
                </c:pt>
                <c:pt idx="11" formatCode="#,##0.0_ ;[Red]\-#,##0.0\ ">
                  <c:v>0</c:v>
                </c:pt>
                <c:pt idx="12" formatCode="#,##0.0_ ;[Red]\-#,##0.0\ ">
                  <c:v>0</c:v>
                </c:pt>
                <c:pt idx="13" formatCode="#,##0.0_ ;[Red]\-#,##0.0\ ">
                  <c:v>0</c:v>
                </c:pt>
                <c:pt idx="14" formatCode="#,##0.0_ ;[Red]\-#,##0.0\ ">
                  <c:v>0</c:v>
                </c:pt>
                <c:pt idx="15" formatCode="#,##0.0_ ;[Red]\-#,##0.0\ ">
                  <c:v>0</c:v>
                </c:pt>
                <c:pt idx="16" formatCode="#,##0.0_ ;[Red]\-#,##0.0\ ">
                  <c:v>0</c:v>
                </c:pt>
                <c:pt idx="17" formatCode="#,##0.0_ ;[Red]\-#,##0.0\ ">
                  <c:v>0</c:v>
                </c:pt>
                <c:pt idx="18" formatCode="#,##0.0_ ;[Red]\-#,##0.0\ ">
                  <c:v>0</c:v>
                </c:pt>
                <c:pt idx="19" formatCode="#,##0.0_ ;[Red]\-#,##0.0\ ">
                  <c:v>0</c:v>
                </c:pt>
                <c:pt idx="20" formatCode="#,##0.0_ ;[Red]\-#,##0.0\ ">
                  <c:v>0</c:v>
                </c:pt>
                <c:pt idx="21" formatCode="#,##0.0_ ;[Red]\-#,##0.0\ ">
                  <c:v>0</c:v>
                </c:pt>
                <c:pt idx="22" formatCode="#,##0.0_ ;[Red]\-#,##0.0\ ">
                  <c:v>0</c:v>
                </c:pt>
                <c:pt idx="23" formatCode="#,##0.0_ ;[Red]\-#,##0.0\ ">
                  <c:v>0</c:v>
                </c:pt>
                <c:pt idx="24" formatCode="#,##0.0_ ;[Red]\-#,##0.0\ ">
                  <c:v>0</c:v>
                </c:pt>
                <c:pt idx="25" formatCode="#,##0.0_ ;[Red]\-#,##0.0\ ">
                  <c:v>0</c:v>
                </c:pt>
                <c:pt idx="26" formatCode="#,##0.0_ ;[Red]\-#,##0.0\ ">
                  <c:v>0</c:v>
                </c:pt>
                <c:pt idx="27" formatCode="#,##0.0_ ;[Red]\-#,##0.0\ ">
                  <c:v>0</c:v>
                </c:pt>
                <c:pt idx="28" formatCode="#,##0.0_ ;[Red]\-#,##0.0\ ">
                  <c:v>0</c:v>
                </c:pt>
                <c:pt idx="29" formatCode="#,##0.0_ ;[Red]\-#,##0.0\ ">
                  <c:v>0</c:v>
                </c:pt>
                <c:pt idx="30" formatCode="#,##0.0_ ;[Red]\-#,##0.0\ ">
                  <c:v>0</c:v>
                </c:pt>
                <c:pt idx="31" formatCode="#,##0.0_ ;[Red]\-#,##0.0\ ">
                  <c:v>0</c:v>
                </c:pt>
                <c:pt idx="32" formatCode="#,##0.0_ ;[Red]\-#,##0.0\ ">
                  <c:v>0</c:v>
                </c:pt>
                <c:pt idx="33" formatCode="#,##0.0_ ;[Red]\-#,##0.0\ ">
                  <c:v>0</c:v>
                </c:pt>
                <c:pt idx="34" formatCode="#,##0.0_ ;[Red]\-#,##0.0\ ">
                  <c:v>0</c:v>
                </c:pt>
                <c:pt idx="35" formatCode="#,##0.0_ ;[Red]\-#,##0.0\ ">
                  <c:v>0</c:v>
                </c:pt>
              </c:numCache>
            </c:numRef>
          </c:val>
          <c:extLst xmlns:c16r2="http://schemas.microsoft.com/office/drawing/2015/06/chart">
            <c:ext xmlns:c16="http://schemas.microsoft.com/office/drawing/2014/chart" uri="{C3380CC4-5D6E-409C-BE32-E72D297353CC}">
              <c16:uniqueId val="{00000006-F302-454C-8314-0D1C5F7B99B0}"/>
            </c:ext>
          </c:extLst>
        </c:ser>
        <c:ser>
          <c:idx val="7"/>
          <c:order val="8"/>
          <c:tx>
            <c:strRef>
              <c:f>'GD3'!$Y$44</c:f>
              <c:strCache>
                <c:ptCount val="1"/>
                <c:pt idx="0">
                  <c:v>Shrinkage</c:v>
                </c:pt>
              </c:strCache>
            </c:strRef>
          </c:tx>
          <c:spPr>
            <a:solidFill>
              <a:srgbClr val="00B0F0"/>
            </a:solidFill>
          </c:spPr>
          <c:invertIfNegative val="0"/>
          <c:val>
            <c:numRef>
              <c:f>'GD3'!$AA$44:$BJ$44</c:f>
              <c:numCache>
                <c:formatCode>0.0</c:formatCode>
                <c:ptCount val="36"/>
                <c:pt idx="0">
                  <c:v>0</c:v>
                </c:pt>
                <c:pt idx="1">
                  <c:v>0</c:v>
                </c:pt>
                <c:pt idx="2">
                  <c:v>0</c:v>
                </c:pt>
                <c:pt idx="3" formatCode="#,##0.0_ ;[Red]\-#,##0.0\ ">
                  <c:v>0.13490502417216277</c:v>
                </c:pt>
                <c:pt idx="4" formatCode="#,##0.0_ ;[Red]\-#,##0.0\ ">
                  <c:v>-2.4144400181445924E-2</c:v>
                </c:pt>
                <c:pt idx="5" formatCode="#,##0.0_ ;[Red]\-#,##0.0\ ">
                  <c:v>-0.13818613223326182</c:v>
                </c:pt>
                <c:pt idx="6" formatCode="#,##0.0_ ;[Red]\-#,##0.0\ ">
                  <c:v>-0.22636658794096309</c:v>
                </c:pt>
                <c:pt idx="7" formatCode="#,##0.0_ ;[Red]\-#,##0.0\ ">
                  <c:v>-0.35729161038947854</c:v>
                </c:pt>
                <c:pt idx="8" formatCode="#,##0.0_ ;[Red]\-#,##0.0\ ">
                  <c:v>-0.3155975199562997</c:v>
                </c:pt>
                <c:pt idx="9" formatCode="#,##0.0_ ;[Red]\-#,##0.0\ ">
                  <c:v>-0.39053699819350918</c:v>
                </c:pt>
                <c:pt idx="10" formatCode="#,##0.0_ ;[Red]\-#,##0.0\ ">
                  <c:v>-0.42724547987395756</c:v>
                </c:pt>
                <c:pt idx="11" formatCode="#,##0.0_ ;[Red]\-#,##0.0\ ">
                  <c:v>-0.51386371018295929</c:v>
                </c:pt>
                <c:pt idx="12" formatCode="#,##0.0_ ;[Red]\-#,##0.0\ ">
                  <c:v>-0.56407093301835509</c:v>
                </c:pt>
                <c:pt idx="13" formatCode="#,##0.0_ ;[Red]\-#,##0.0\ ">
                  <c:v>-0.59312841984118503</c:v>
                </c:pt>
                <c:pt idx="14" formatCode="#,##0.0_ ;[Red]\-#,##0.0\ ">
                  <c:v>-0.64663782834969297</c:v>
                </c:pt>
                <c:pt idx="15" formatCode="#,##0.0_ ;[Red]\-#,##0.0\ ">
                  <c:v>-0.64295780518872903</c:v>
                </c:pt>
                <c:pt idx="16" formatCode="#,##0.0_ ;[Red]\-#,##0.0\ ">
                  <c:v>-0.77615020665763446</c:v>
                </c:pt>
                <c:pt idx="17" formatCode="#,##0.0_ ;[Red]\-#,##0.0\ ">
                  <c:v>-0.92406292434952597</c:v>
                </c:pt>
                <c:pt idx="18" formatCode="#,##0.0_ ;[Red]\-#,##0.0\ ">
                  <c:v>-0.98061781727145281</c:v>
                </c:pt>
                <c:pt idx="19" formatCode="#,##0.0_ ;[Red]\-#,##0.0\ ">
                  <c:v>-1.0622042723574543</c:v>
                </c:pt>
                <c:pt idx="20" formatCode="#,##0.0_ ;[Red]\-#,##0.0\ ">
                  <c:v>-1.1416345088839748</c:v>
                </c:pt>
                <c:pt idx="21" formatCode="#,##0.0_ ;[Red]\-#,##0.0\ ">
                  <c:v>-1.196564488714607</c:v>
                </c:pt>
                <c:pt idx="22" formatCode="#,##0.0_ ;[Red]\-#,##0.0\ ">
                  <c:v>-1.2640545635408165</c:v>
                </c:pt>
                <c:pt idx="23" formatCode="#,##0.0_ ;[Red]\-#,##0.0\ ">
                  <c:v>-1.3579746963179575</c:v>
                </c:pt>
                <c:pt idx="24" formatCode="#,##0.0_ ;[Red]\-#,##0.0\ ">
                  <c:v>-1.4077296652476887</c:v>
                </c:pt>
                <c:pt idx="25" formatCode="#,##0.0_ ;[Red]\-#,##0.0\ ">
                  <c:v>-1.4652614342563259</c:v>
                </c:pt>
                <c:pt idx="26" formatCode="#,##0.0_ ;[Red]\-#,##0.0\ ">
                  <c:v>-1.4505880003949967</c:v>
                </c:pt>
                <c:pt idx="27" formatCode="#,##0.0_ ;[Red]\-#,##0.0\ ">
                  <c:v>-1.5310828107079129</c:v>
                </c:pt>
                <c:pt idx="28" formatCode="#,##0.0_ ;[Red]\-#,##0.0\ ">
                  <c:v>-1.529842062208596</c:v>
                </c:pt>
                <c:pt idx="29" formatCode="#,##0.0_ ;[Red]\-#,##0.0\ ">
                  <c:v>-1.5858586833153758</c:v>
                </c:pt>
                <c:pt idx="30" formatCode="#,##0.0_ ;[Red]\-#,##0.0\ ">
                  <c:v>-1.6041826303456039</c:v>
                </c:pt>
                <c:pt idx="31" formatCode="#,##0.0_ ;[Red]\-#,##0.0\ ">
                  <c:v>-1.6429250715846901</c:v>
                </c:pt>
                <c:pt idx="32" formatCode="#,##0.0_ ;[Red]\-#,##0.0\ ">
                  <c:v>-1.6685944259310288</c:v>
                </c:pt>
                <c:pt idx="33" formatCode="#,##0.0_ ;[Red]\-#,##0.0\ ">
                  <c:v>-1.6800814440354808</c:v>
                </c:pt>
                <c:pt idx="34" formatCode="#,##0.0_ ;[Red]\-#,##0.0\ ">
                  <c:v>-1.7501311069405299</c:v>
                </c:pt>
                <c:pt idx="35" formatCode="#,##0.0_ ;[Red]\-#,##0.0\ ">
                  <c:v>-1.7620024228254954</c:v>
                </c:pt>
              </c:numCache>
            </c:numRef>
          </c:val>
          <c:extLst xmlns:c16r2="http://schemas.microsoft.com/office/drawing/2015/06/chart">
            <c:ext xmlns:c16="http://schemas.microsoft.com/office/drawing/2014/chart" uri="{C3380CC4-5D6E-409C-BE32-E72D297353CC}">
              <c16:uniqueId val="{00000000-E01B-47D4-9FCB-1CF1CA5B6216}"/>
            </c:ext>
          </c:extLst>
        </c:ser>
        <c:dLbls>
          <c:showLegendKey val="0"/>
          <c:showVal val="0"/>
          <c:showCatName val="0"/>
          <c:showSerName val="0"/>
          <c:showPercent val="0"/>
          <c:showBubbleSize val="0"/>
        </c:dLbls>
        <c:gapWidth val="150"/>
        <c:overlap val="100"/>
        <c:axId val="160626176"/>
        <c:axId val="160619904"/>
      </c:barChart>
      <c:lineChart>
        <c:grouping val="standard"/>
        <c:varyColors val="0"/>
        <c:ser>
          <c:idx val="4"/>
          <c:order val="6"/>
          <c:tx>
            <c:strRef>
              <c:f>'GD3'!$Y$45</c:f>
              <c:strCache>
                <c:ptCount val="1"/>
                <c:pt idx="0">
                  <c:v>Total</c:v>
                </c:pt>
              </c:strCache>
            </c:strRef>
          </c:tx>
          <c:spPr>
            <a:ln>
              <a:solidFill>
                <a:schemeClr val="tx1"/>
              </a:solidFill>
            </a:ln>
          </c:spPr>
          <c:marker>
            <c:symbol val="none"/>
          </c:marker>
          <c:cat>
            <c:numRef>
              <c:f>'GD3'!$AA$36:$BJ$36</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GD3'!$AA$45:$BJ$45</c:f>
              <c:numCache>
                <c:formatCode>0.0</c:formatCode>
                <c:ptCount val="36"/>
                <c:pt idx="0">
                  <c:v>0</c:v>
                </c:pt>
                <c:pt idx="1">
                  <c:v>0</c:v>
                </c:pt>
                <c:pt idx="2">
                  <c:v>0</c:v>
                </c:pt>
                <c:pt idx="3" formatCode="#,##0.0_ ;[Red]\-#,##0.0\ ">
                  <c:v>-28.536920463150199</c:v>
                </c:pt>
                <c:pt idx="4" formatCode="#,##0.0_ ;[Red]\-#,##0.0\ ">
                  <c:v>-53.647708453121666</c:v>
                </c:pt>
                <c:pt idx="5" formatCode="#,##0.0_ ;[Red]\-#,##0.0\ ">
                  <c:v>-68.959291525901222</c:v>
                </c:pt>
                <c:pt idx="6" formatCode="#,##0.0_ ;[Red]\-#,##0.0\ ">
                  <c:v>-81.805059591708599</c:v>
                </c:pt>
                <c:pt idx="7" formatCode="#,##0.0_ ;[Red]\-#,##0.0\ ">
                  <c:v>-104.086361869933</c:v>
                </c:pt>
                <c:pt idx="8" formatCode="#,##0.0_ ;[Red]\-#,##0.0\ ">
                  <c:v>-87.621269593331817</c:v>
                </c:pt>
                <c:pt idx="9" formatCode="#,##0.0_ ;[Red]\-#,##0.0\ ">
                  <c:v>-103.9938304308925</c:v>
                </c:pt>
                <c:pt idx="10" formatCode="#,##0.0_ ;[Red]\-#,##0.0\ ">
                  <c:v>-105.18720901201755</c:v>
                </c:pt>
                <c:pt idx="11" formatCode="#,##0.0_ ;[Red]\-#,##0.0\ ">
                  <c:v>-116.88388201185639</c:v>
                </c:pt>
                <c:pt idx="12" formatCode="#,##0.0_ ;[Red]\-#,##0.0\ ">
                  <c:v>-119.18771483301948</c:v>
                </c:pt>
                <c:pt idx="13" formatCode="#,##0.0_ ;[Red]\-#,##0.0\ ">
                  <c:v>-115.88153810177845</c:v>
                </c:pt>
                <c:pt idx="14" formatCode="#,##0.0_ ;[Red]\-#,##0.0\ ">
                  <c:v>-119.06128224206923</c:v>
                </c:pt>
                <c:pt idx="15" formatCode="#,##0.0_ ;[Red]\-#,##0.0\ ">
                  <c:v>-107.07141585995454</c:v>
                </c:pt>
                <c:pt idx="16" formatCode="#,##0.0_ ;[Red]\-#,##0.0\ ">
                  <c:v>-131.38723240353386</c:v>
                </c:pt>
                <c:pt idx="17" formatCode="#,##0.0_ ;[Red]\-#,##0.0\ ">
                  <c:v>-159.60764210970959</c:v>
                </c:pt>
                <c:pt idx="18" formatCode="#,##0.0_ ;[Red]\-#,##0.0\ ">
                  <c:v>-163.59520704931589</c:v>
                </c:pt>
                <c:pt idx="19" formatCode="#,##0.0_ ;[Red]\-#,##0.0\ ">
                  <c:v>-174.22244365048061</c:v>
                </c:pt>
                <c:pt idx="20" formatCode="#,##0.0_ ;[Red]\-#,##0.0\ ">
                  <c:v>-184.27773898918389</c:v>
                </c:pt>
                <c:pt idx="21" formatCode="#,##0.0_ ;[Red]\-#,##0.0\ ">
                  <c:v>-187.83429249873834</c:v>
                </c:pt>
                <c:pt idx="22" formatCode="#,##0.0_ ;[Red]\-#,##0.0\ ">
                  <c:v>-194.72243619279698</c:v>
                </c:pt>
                <c:pt idx="23" formatCode="#,##0.0_ ;[Red]\-#,##0.0\ ">
                  <c:v>-208.62120533803042</c:v>
                </c:pt>
                <c:pt idx="24" formatCode="#,##0.0_ ;[Red]\-#,##0.0\ ">
                  <c:v>-210.80507691100675</c:v>
                </c:pt>
                <c:pt idx="25" formatCode="#,##0.0_ ;[Red]\-#,##0.0\ ">
                  <c:v>-215.0517601760007</c:v>
                </c:pt>
                <c:pt idx="26" formatCode="#,##0.0_ ;[Red]\-#,##0.0\ ">
                  <c:v>-200.14586973543317</c:v>
                </c:pt>
                <c:pt idx="27" formatCode="#,##0.0_ ;[Red]\-#,##0.0\ ">
                  <c:v>-210.48354538883004</c:v>
                </c:pt>
                <c:pt idx="28" formatCode="#,##0.0_ ;[Red]\-#,##0.0\ ">
                  <c:v>-199.14070146338554</c:v>
                </c:pt>
                <c:pt idx="29" formatCode="#,##0.0_ ;[Red]\-#,##0.0\ ">
                  <c:v>-202.98548873319172</c:v>
                </c:pt>
                <c:pt idx="30" formatCode="#,##0.0_ ;[Red]\-#,##0.0\ ">
                  <c:v>-196.83221921876682</c:v>
                </c:pt>
                <c:pt idx="31" formatCode="#,##0.0_ ;[Red]\-#,##0.0\ ">
                  <c:v>-196.09499591358821</c:v>
                </c:pt>
                <c:pt idx="32" formatCode="#,##0.0_ ;[Red]\-#,##0.0\ ">
                  <c:v>-194.63877172605623</c:v>
                </c:pt>
                <c:pt idx="33" formatCode="#,##0.0_ ;[Red]\-#,##0.0\ ">
                  <c:v>-189.4206546361672</c:v>
                </c:pt>
                <c:pt idx="34" formatCode="#,##0.0_ ;[Red]\-#,##0.0\ ">
                  <c:v>-199.73639558357192</c:v>
                </c:pt>
                <c:pt idx="35" formatCode="#,##0.0_ ;[Red]\-#,##0.0\ ">
                  <c:v>-196.42342191406414</c:v>
                </c:pt>
              </c:numCache>
            </c:numRef>
          </c:val>
          <c:smooth val="0"/>
          <c:extLst xmlns:c16r2="http://schemas.microsoft.com/office/drawing/2015/06/chart">
            <c:ext xmlns:c16="http://schemas.microsoft.com/office/drawing/2014/chart" uri="{C3380CC4-5D6E-409C-BE32-E72D297353CC}">
              <c16:uniqueId val="{00000007-F302-454C-8314-0D1C5F7B99B0}"/>
            </c:ext>
          </c:extLst>
        </c:ser>
        <c:dLbls>
          <c:showLegendKey val="0"/>
          <c:showVal val="0"/>
          <c:showCatName val="0"/>
          <c:showSerName val="0"/>
          <c:showPercent val="0"/>
          <c:showBubbleSize val="0"/>
        </c:dLbls>
        <c:marker val="1"/>
        <c:smooth val="0"/>
        <c:axId val="160626176"/>
        <c:axId val="160619904"/>
      </c:lineChart>
      <c:valAx>
        <c:axId val="160619904"/>
        <c:scaling>
          <c:orientation val="minMax"/>
          <c:max val="600"/>
          <c:min val="-800"/>
        </c:scaling>
        <c:delete val="0"/>
        <c:axPos val="l"/>
        <c:majorGridlines/>
        <c:title>
          <c:tx>
            <c:rich>
              <a:bodyPr/>
              <a:lstStyle/>
              <a:p>
                <a:pPr>
                  <a:defRPr/>
                </a:pPr>
                <a:r>
                  <a:rPr lang="en-US"/>
                  <a:t>TWh</a:t>
                </a:r>
              </a:p>
            </c:rich>
          </c:tx>
          <c:overlay val="0"/>
        </c:title>
        <c:numFmt formatCode="0" sourceLinked="0"/>
        <c:majorTickMark val="none"/>
        <c:minorTickMark val="none"/>
        <c:tickLblPos val="low"/>
        <c:crossAx val="160626176"/>
        <c:crossesAt val="1"/>
        <c:crossBetween val="between"/>
      </c:valAx>
      <c:dateAx>
        <c:axId val="160626176"/>
        <c:scaling>
          <c:orientation val="minMax"/>
        </c:scaling>
        <c:delete val="0"/>
        <c:axPos val="b"/>
        <c:majorTickMark val="out"/>
        <c:minorTickMark val="none"/>
        <c:tickLblPos val="nextTo"/>
        <c:crossAx val="160619904"/>
        <c:crossesAt val="-800"/>
        <c:auto val="0"/>
        <c:lblOffset val="100"/>
        <c:baseTimeUnit val="days"/>
        <c:majorUnit val="5"/>
        <c:minorUnit val="5"/>
      </c:dateAx>
    </c:plotArea>
    <c:legend>
      <c:legendPos val="b"/>
      <c:layout>
        <c:manualLayout>
          <c:xMode val="edge"/>
          <c:yMode val="edge"/>
          <c:x val="5.7495650150030102E-2"/>
          <c:y val="0.83890594925634299"/>
          <c:w val="0.90459236477250538"/>
          <c:h val="0.15646587926509187"/>
        </c:manualLayout>
      </c:layout>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9788054897237476E-2"/>
          <c:y val="7.520005257541286E-2"/>
          <c:w val="0.89295061425599098"/>
          <c:h val="0.74768302302387923"/>
        </c:manualLayout>
      </c:layout>
      <c:lineChart>
        <c:grouping val="standard"/>
        <c:varyColors val="0"/>
        <c:ser>
          <c:idx val="2"/>
          <c:order val="0"/>
          <c:tx>
            <c:strRef>
              <c:f>'GD4'!$N$8</c:f>
              <c:strCache>
                <c:ptCount val="1"/>
                <c:pt idx="0">
                  <c:v>History</c:v>
                </c:pt>
              </c:strCache>
            </c:strRef>
          </c:tx>
          <c:spPr>
            <a:ln>
              <a:solidFill>
                <a:sysClr val="windowText" lastClr="000000"/>
              </a:solidFill>
            </a:ln>
          </c:spPr>
          <c:marker>
            <c:symbol val="none"/>
          </c:marker>
          <c:cat>
            <c:numRef>
              <c:f>'GD4'!$O$7:$BC$7</c:f>
              <c:numCache>
                <c:formatCode>###0</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4'!$O$8:$BC$8</c:f>
              <c:numCache>
                <c:formatCode>#,##0.0</c:formatCode>
                <c:ptCount val="41"/>
                <c:pt idx="0">
                  <c:v>75.355710000000002</c:v>
                </c:pt>
                <c:pt idx="1">
                  <c:v>68.873369999999994</c:v>
                </c:pt>
                <c:pt idx="2">
                  <c:v>63.795830000000002</c:v>
                </c:pt>
                <c:pt idx="3">
                  <c:v>63.057699999999997</c:v>
                </c:pt>
                <c:pt idx="4">
                  <c:v>62.077190000000002</c:v>
                </c:pt>
                <c:pt idx="5">
                  <c:v>63.301078532999995</c:v>
                </c:pt>
                <c:pt idx="6">
                  <c:v>39.074297010999949</c:v>
                </c:pt>
                <c:pt idx="7">
                  <c:v>35.924109999999999</c:v>
                </c:pt>
              </c:numCache>
            </c:numRef>
          </c:val>
          <c:smooth val="0"/>
          <c:extLst xmlns:c16r2="http://schemas.microsoft.com/office/drawing/2015/06/chart">
            <c:ext xmlns:c16="http://schemas.microsoft.com/office/drawing/2014/chart" uri="{C3380CC4-5D6E-409C-BE32-E72D297353CC}">
              <c16:uniqueId val="{00000004-7D22-4E74-B825-7700748E8BD6}"/>
            </c:ext>
          </c:extLst>
        </c:ser>
        <c:ser>
          <c:idx val="3"/>
          <c:order val="1"/>
          <c:tx>
            <c:strRef>
              <c:f>'GD4'!$N$9</c:f>
              <c:strCache>
                <c:ptCount val="1"/>
                <c:pt idx="0">
                  <c:v>Community Renewables</c:v>
                </c:pt>
              </c:strCache>
            </c:strRef>
          </c:tx>
          <c:spPr>
            <a:ln>
              <a:solidFill>
                <a:srgbClr val="E64097"/>
              </a:solidFill>
            </a:ln>
          </c:spPr>
          <c:marker>
            <c:symbol val="none"/>
          </c:marker>
          <c:cat>
            <c:numRef>
              <c:f>'GD4'!$O$7:$BC$7</c:f>
              <c:numCache>
                <c:formatCode>###0</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4'!$O$9:$BC$9</c:f>
              <c:numCache>
                <c:formatCode>#,##0_ ;\-#,##0\ </c:formatCode>
                <c:ptCount val="41"/>
                <c:pt idx="7" formatCode="#,##0.0">
                  <c:v>35.924109999999999</c:v>
                </c:pt>
                <c:pt idx="8" formatCode="#,##0.0">
                  <c:v>35.286472708315692</c:v>
                </c:pt>
                <c:pt idx="9" formatCode="#,##0.0">
                  <c:v>40.196835546323193</c:v>
                </c:pt>
                <c:pt idx="10" formatCode="#,##0.0">
                  <c:v>46.786860269050742</c:v>
                </c:pt>
                <c:pt idx="11" formatCode="#,##0.0">
                  <c:v>52.800829444444418</c:v>
                </c:pt>
                <c:pt idx="12" formatCode="#,##0.0">
                  <c:v>57.285208944444427</c:v>
                </c:pt>
                <c:pt idx="13" formatCode="#,##0.0">
                  <c:v>61.654200944444455</c:v>
                </c:pt>
                <c:pt idx="14" formatCode="#,##0.0">
                  <c:v>64.903127666666649</c:v>
                </c:pt>
                <c:pt idx="15" formatCode="#,##0.0">
                  <c:v>66.97584044444443</c:v>
                </c:pt>
                <c:pt idx="16" formatCode="#,##0.0">
                  <c:v>68.114022609903529</c:v>
                </c:pt>
                <c:pt idx="17" formatCode="#,##0.0">
                  <c:v>69.846669634863005</c:v>
                </c:pt>
                <c:pt idx="18" formatCode="#,##0.0">
                  <c:v>70.430049660863148</c:v>
                </c:pt>
                <c:pt idx="19" formatCode="#,##0.0">
                  <c:v>70.674510345224988</c:v>
                </c:pt>
                <c:pt idx="20" formatCode="#,##0.0">
                  <c:v>70.498734354749999</c:v>
                </c:pt>
                <c:pt idx="21" formatCode="#,##0.0">
                  <c:v>69.801746004068178</c:v>
                </c:pt>
                <c:pt idx="22" formatCode="#,##0.0">
                  <c:v>69.408746891372317</c:v>
                </c:pt>
                <c:pt idx="23" formatCode="#,##0.0">
                  <c:v>68.967990968473728</c:v>
                </c:pt>
                <c:pt idx="24" formatCode="#,##0.0">
                  <c:v>68.404448162301506</c:v>
                </c:pt>
                <c:pt idx="25" formatCode="#,##0.0">
                  <c:v>67.678480821848581</c:v>
                </c:pt>
                <c:pt idx="26" formatCode="#,##0.0">
                  <c:v>67.1479723791346</c:v>
                </c:pt>
                <c:pt idx="27" formatCode="#,##0.0">
                  <c:v>66.097771950897126</c:v>
                </c:pt>
                <c:pt idx="28" formatCode="#,##0.0">
                  <c:v>64.566163535462167</c:v>
                </c:pt>
                <c:pt idx="29" formatCode="#,##0.0">
                  <c:v>62.835611956642502</c:v>
                </c:pt>
                <c:pt idx="30" formatCode="#,##0.0">
                  <c:v>61.138254639042408</c:v>
                </c:pt>
                <c:pt idx="31" formatCode="#,##0.0">
                  <c:v>59.376392327430857</c:v>
                </c:pt>
                <c:pt idx="32" formatCode="#,##0.0">
                  <c:v>57.562730539769504</c:v>
                </c:pt>
                <c:pt idx="33" formatCode="#,##0.0">
                  <c:v>55.702475962128986</c:v>
                </c:pt>
                <c:pt idx="34" formatCode="#,##0.0">
                  <c:v>53.800711493346377</c:v>
                </c:pt>
                <c:pt idx="35" formatCode="#,##0.0">
                  <c:v>51.862400899218166</c:v>
                </c:pt>
                <c:pt idx="36" formatCode="#,##0.0">
                  <c:v>49.892387589311326</c:v>
                </c:pt>
                <c:pt idx="37" formatCode="#,##0.0">
                  <c:v>47.895388778315699</c:v>
                </c:pt>
                <c:pt idx="38" formatCode="#,##0.0">
                  <c:v>45.875986155101103</c:v>
                </c:pt>
                <c:pt idx="39" formatCode="#,##0.0">
                  <c:v>43.838614056385339</c:v>
                </c:pt>
                <c:pt idx="40" formatCode="#,##0.0">
                  <c:v>41.787546025843874</c:v>
                </c:pt>
              </c:numCache>
            </c:numRef>
          </c:val>
          <c:smooth val="0"/>
          <c:extLst xmlns:c16r2="http://schemas.microsoft.com/office/drawing/2015/06/chart">
            <c:ext xmlns:c16="http://schemas.microsoft.com/office/drawing/2014/chart" uri="{C3380CC4-5D6E-409C-BE32-E72D297353CC}">
              <c16:uniqueId val="{00000000-7D22-4E74-B825-7700748E8BD6}"/>
            </c:ext>
          </c:extLst>
        </c:ser>
        <c:ser>
          <c:idx val="4"/>
          <c:order val="2"/>
          <c:tx>
            <c:strRef>
              <c:f>'GD4'!$N$10</c:f>
              <c:strCache>
                <c:ptCount val="1"/>
                <c:pt idx="0">
                  <c:v>Two Degrees</c:v>
                </c:pt>
              </c:strCache>
            </c:strRef>
          </c:tx>
          <c:spPr>
            <a:ln>
              <a:solidFill>
                <a:srgbClr val="78A22F"/>
              </a:solidFill>
              <a:prstDash val="solid"/>
            </a:ln>
          </c:spPr>
          <c:marker>
            <c:symbol val="none"/>
          </c:marker>
          <c:cat>
            <c:numRef>
              <c:f>'GD4'!$O$7:$BC$7</c:f>
              <c:numCache>
                <c:formatCode>###0</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4'!$O$10:$BC$10</c:f>
              <c:numCache>
                <c:formatCode>#,##0_ ;\-#,##0\ </c:formatCode>
                <c:ptCount val="41"/>
                <c:pt idx="7" formatCode="#,##0.0">
                  <c:v>35.924109999999999</c:v>
                </c:pt>
                <c:pt idx="8" formatCode="#,##0.0">
                  <c:v>35.286472708315692</c:v>
                </c:pt>
                <c:pt idx="9" formatCode="#,##0.0">
                  <c:v>40.196835546323193</c:v>
                </c:pt>
                <c:pt idx="10" formatCode="#,##0.0">
                  <c:v>46.786860269050742</c:v>
                </c:pt>
                <c:pt idx="11" formatCode="#,##0.0">
                  <c:v>52.800829444444418</c:v>
                </c:pt>
                <c:pt idx="12" formatCode="#,##0.0">
                  <c:v>57.285208944444427</c:v>
                </c:pt>
                <c:pt idx="13" formatCode="#,##0.0">
                  <c:v>61.654200944444455</c:v>
                </c:pt>
                <c:pt idx="14" formatCode="#,##0.0">
                  <c:v>64.903127666666649</c:v>
                </c:pt>
                <c:pt idx="15" formatCode="#,##0.0">
                  <c:v>66.97584044444443</c:v>
                </c:pt>
                <c:pt idx="16" formatCode="#,##0.0">
                  <c:v>68.114022609903529</c:v>
                </c:pt>
                <c:pt idx="17" formatCode="#,##0.0">
                  <c:v>69.846669634863005</c:v>
                </c:pt>
                <c:pt idx="18" formatCode="#,##0.0">
                  <c:v>70.430049660863148</c:v>
                </c:pt>
                <c:pt idx="19" formatCode="#,##0.0">
                  <c:v>70.674510345224988</c:v>
                </c:pt>
                <c:pt idx="20" formatCode="#,##0.0">
                  <c:v>70.498734354749999</c:v>
                </c:pt>
                <c:pt idx="21" formatCode="#,##0.0">
                  <c:v>69.801746004068178</c:v>
                </c:pt>
                <c:pt idx="22" formatCode="#,##0.0">
                  <c:v>69.408746891372317</c:v>
                </c:pt>
                <c:pt idx="23" formatCode="#,##0.0">
                  <c:v>68.967990968473728</c:v>
                </c:pt>
                <c:pt idx="24" formatCode="#,##0.0">
                  <c:v>68.404448162301506</c:v>
                </c:pt>
                <c:pt idx="25" formatCode="#,##0.0">
                  <c:v>67.678480821848581</c:v>
                </c:pt>
                <c:pt idx="26" formatCode="#,##0.0">
                  <c:v>67.1479723791346</c:v>
                </c:pt>
                <c:pt idx="27" formatCode="#,##0.0">
                  <c:v>66.097771950897126</c:v>
                </c:pt>
                <c:pt idx="28" formatCode="#,##0.0">
                  <c:v>64.566163535462167</c:v>
                </c:pt>
                <c:pt idx="29" formatCode="#,##0.0">
                  <c:v>62.835611956642502</c:v>
                </c:pt>
                <c:pt idx="30" formatCode="#,##0.0">
                  <c:v>61.138254639042408</c:v>
                </c:pt>
                <c:pt idx="31" formatCode="#,##0.0">
                  <c:v>59.376392327430857</c:v>
                </c:pt>
                <c:pt idx="32" formatCode="#,##0.0">
                  <c:v>57.562730539769504</c:v>
                </c:pt>
                <c:pt idx="33" formatCode="#,##0.0">
                  <c:v>55.702475962128986</c:v>
                </c:pt>
                <c:pt idx="34" formatCode="#,##0.0">
                  <c:v>53.800711493346377</c:v>
                </c:pt>
                <c:pt idx="35" formatCode="#,##0.0">
                  <c:v>51.862400899218166</c:v>
                </c:pt>
                <c:pt idx="36" formatCode="#,##0.0">
                  <c:v>49.892387589311326</c:v>
                </c:pt>
                <c:pt idx="37" formatCode="#,##0.0">
                  <c:v>47.895388778315699</c:v>
                </c:pt>
                <c:pt idx="38" formatCode="#,##0.0">
                  <c:v>45.875986155101103</c:v>
                </c:pt>
                <c:pt idx="39" formatCode="#,##0.0">
                  <c:v>43.838614056385339</c:v>
                </c:pt>
                <c:pt idx="40" formatCode="#,##0.0">
                  <c:v>41.787546025843874</c:v>
                </c:pt>
              </c:numCache>
            </c:numRef>
          </c:val>
          <c:smooth val="0"/>
          <c:extLst xmlns:c16r2="http://schemas.microsoft.com/office/drawing/2015/06/chart">
            <c:ext xmlns:c16="http://schemas.microsoft.com/office/drawing/2014/chart" uri="{C3380CC4-5D6E-409C-BE32-E72D297353CC}">
              <c16:uniqueId val="{00000001-7D22-4E74-B825-7700748E8BD6}"/>
            </c:ext>
          </c:extLst>
        </c:ser>
        <c:ser>
          <c:idx val="0"/>
          <c:order val="3"/>
          <c:tx>
            <c:strRef>
              <c:f>'GD4'!$N$11</c:f>
              <c:strCache>
                <c:ptCount val="1"/>
                <c:pt idx="0">
                  <c:v>Steady Progression</c:v>
                </c:pt>
              </c:strCache>
            </c:strRef>
          </c:tx>
          <c:spPr>
            <a:ln>
              <a:solidFill>
                <a:srgbClr val="FFC222"/>
              </a:solidFill>
              <a:prstDash val="solid"/>
            </a:ln>
          </c:spPr>
          <c:marker>
            <c:symbol val="none"/>
          </c:marker>
          <c:cat>
            <c:numRef>
              <c:f>'GD4'!$O$7:$BC$7</c:f>
              <c:numCache>
                <c:formatCode>###0</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4'!$O$11:$BC$11</c:f>
              <c:numCache>
                <c:formatCode>#,##0_ ;\-#,##0\ </c:formatCode>
                <c:ptCount val="41"/>
                <c:pt idx="7" formatCode="#,##0.0">
                  <c:v>35.924109999999999</c:v>
                </c:pt>
                <c:pt idx="8" formatCode="#,##0.0">
                  <c:v>33.676472708315693</c:v>
                </c:pt>
                <c:pt idx="9" formatCode="#,##0.0">
                  <c:v>36.925835546323192</c:v>
                </c:pt>
                <c:pt idx="10" formatCode="#,##0.0">
                  <c:v>41.923860269050742</c:v>
                </c:pt>
                <c:pt idx="11" formatCode="#,##0.0">
                  <c:v>46.523829444444416</c:v>
                </c:pt>
                <c:pt idx="12" formatCode="#,##0.0">
                  <c:v>50.300208944444428</c:v>
                </c:pt>
                <c:pt idx="13" formatCode="#,##0.0">
                  <c:v>53.917200944444453</c:v>
                </c:pt>
                <c:pt idx="14" formatCode="#,##0.0">
                  <c:v>56.413127666666654</c:v>
                </c:pt>
                <c:pt idx="15" formatCode="#,##0.0">
                  <c:v>57.808840444444449</c:v>
                </c:pt>
                <c:pt idx="16" formatCode="#,##0.0">
                  <c:v>59.239997940850763</c:v>
                </c:pt>
                <c:pt idx="17" formatCode="#,##0.0">
                  <c:v>61.471007990935647</c:v>
                </c:pt>
                <c:pt idx="18" formatCode="#,##0.0">
                  <c:v>62.725193248080863</c:v>
                </c:pt>
                <c:pt idx="19" formatCode="#,##0.0">
                  <c:v>63.646585376687099</c:v>
                </c:pt>
                <c:pt idx="20" formatCode="#,##0.0">
                  <c:v>64.263295770123918</c:v>
                </c:pt>
                <c:pt idx="21" formatCode="#,##0.0">
                  <c:v>64.427243720164782</c:v>
                </c:pt>
                <c:pt idx="22" formatCode="#,##0.0">
                  <c:v>64.685833745362942</c:v>
                </c:pt>
                <c:pt idx="23" formatCode="#,##0.0">
                  <c:v>64.929415924790504</c:v>
                </c:pt>
                <c:pt idx="24" formatCode="#,##0.0">
                  <c:v>65.14267534647017</c:v>
                </c:pt>
                <c:pt idx="25" formatCode="#,##0.0">
                  <c:v>65.432400089848912</c:v>
                </c:pt>
                <c:pt idx="26" formatCode="#,##0.0">
                  <c:v>66.016767921927411</c:v>
                </c:pt>
                <c:pt idx="27" formatCode="#,##0.0">
                  <c:v>66.173397277012171</c:v>
                </c:pt>
                <c:pt idx="28" formatCode="#,##0.0">
                  <c:v>66.104406063401569</c:v>
                </c:pt>
                <c:pt idx="29" formatCode="#,##0.0">
                  <c:v>65.911544707443866</c:v>
                </c:pt>
                <c:pt idx="30" formatCode="#,##0.0">
                  <c:v>65.595736941984157</c:v>
                </c:pt>
                <c:pt idx="31" formatCode="#,##0.0">
                  <c:v>65.258453038288621</c:v>
                </c:pt>
                <c:pt idx="32" formatCode="#,##0.0">
                  <c:v>64.9000355211992</c:v>
                </c:pt>
                <c:pt idx="33" formatCode="#,##0.0">
                  <c:v>64.520460208943206</c:v>
                </c:pt>
                <c:pt idx="34" formatCode="#,##0.0">
                  <c:v>64.119330448467423</c:v>
                </c:pt>
                <c:pt idx="35" formatCode="#,##0.0">
                  <c:v>63.695880915253248</c:v>
                </c:pt>
                <c:pt idx="36" formatCode="#,##0.0">
                  <c:v>63.24898313894375</c:v>
                </c:pt>
                <c:pt idx="37" formatCode="#,##0.0">
                  <c:v>62.777149031270937</c:v>
                </c:pt>
                <c:pt idx="38" formatCode="#,##0.0">
                  <c:v>62.278530721633722</c:v>
                </c:pt>
                <c:pt idx="39" formatCode="#,##0.0">
                  <c:v>61.750915982671401</c:v>
                </c:pt>
                <c:pt idx="40" formatCode="#,##0.0">
                  <c:v>61.19171897733834</c:v>
                </c:pt>
              </c:numCache>
            </c:numRef>
          </c:val>
          <c:smooth val="0"/>
          <c:extLst xmlns:c16r2="http://schemas.microsoft.com/office/drawing/2015/06/chart">
            <c:ext xmlns:c16="http://schemas.microsoft.com/office/drawing/2014/chart" uri="{C3380CC4-5D6E-409C-BE32-E72D297353CC}">
              <c16:uniqueId val="{00000002-7D22-4E74-B825-7700748E8BD6}"/>
            </c:ext>
          </c:extLst>
        </c:ser>
        <c:ser>
          <c:idx val="5"/>
          <c:order val="4"/>
          <c:tx>
            <c:strRef>
              <c:f>'GD4'!$N$12</c:f>
              <c:strCache>
                <c:ptCount val="1"/>
                <c:pt idx="0">
                  <c:v>Consumer Evolution</c:v>
                </c:pt>
              </c:strCache>
            </c:strRef>
          </c:tx>
          <c:spPr>
            <a:ln>
              <a:solidFill>
                <a:srgbClr val="1D1160"/>
              </a:solidFill>
            </a:ln>
          </c:spPr>
          <c:marker>
            <c:symbol val="none"/>
          </c:marker>
          <c:cat>
            <c:numRef>
              <c:f>'GD4'!$O$7:$BC$7</c:f>
              <c:numCache>
                <c:formatCode>###0</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4'!$O$12:$BC$12</c:f>
              <c:numCache>
                <c:formatCode>#,##0_ ;\-#,##0\ </c:formatCode>
                <c:ptCount val="41"/>
                <c:pt idx="7" formatCode="#,##0.0">
                  <c:v>35.924109999999999</c:v>
                </c:pt>
                <c:pt idx="8" formatCode="#,##0.0">
                  <c:v>33.676472708315693</c:v>
                </c:pt>
                <c:pt idx="9" formatCode="#,##0.0">
                  <c:v>36.925835546323192</c:v>
                </c:pt>
                <c:pt idx="10" formatCode="#,##0.0">
                  <c:v>41.923860269050742</c:v>
                </c:pt>
                <c:pt idx="11" formatCode="#,##0.0">
                  <c:v>46.523829444444416</c:v>
                </c:pt>
                <c:pt idx="12" formatCode="#,##0.0">
                  <c:v>50.300208944444428</c:v>
                </c:pt>
                <c:pt idx="13" formatCode="#,##0.0">
                  <c:v>53.917200944444453</c:v>
                </c:pt>
                <c:pt idx="14" formatCode="#,##0.0">
                  <c:v>56.413127666666654</c:v>
                </c:pt>
                <c:pt idx="15" formatCode="#,##0.0">
                  <c:v>57.808840444444449</c:v>
                </c:pt>
                <c:pt idx="16" formatCode="#,##0.0">
                  <c:v>59.239997940850763</c:v>
                </c:pt>
                <c:pt idx="17" formatCode="#,##0.0">
                  <c:v>61.471007990935647</c:v>
                </c:pt>
                <c:pt idx="18" formatCode="#,##0.0">
                  <c:v>62.725193248080863</c:v>
                </c:pt>
                <c:pt idx="19" formatCode="#,##0.0">
                  <c:v>63.646585376687099</c:v>
                </c:pt>
                <c:pt idx="20" formatCode="#,##0.0">
                  <c:v>64.263295770123918</c:v>
                </c:pt>
                <c:pt idx="21" formatCode="#,##0.0">
                  <c:v>64.427243720164782</c:v>
                </c:pt>
                <c:pt idx="22" formatCode="#,##0.0">
                  <c:v>64.685833745362942</c:v>
                </c:pt>
                <c:pt idx="23" formatCode="#,##0.0">
                  <c:v>64.929415924790504</c:v>
                </c:pt>
                <c:pt idx="24" formatCode="#,##0.0">
                  <c:v>65.14267534647017</c:v>
                </c:pt>
                <c:pt idx="25" formatCode="#,##0.0">
                  <c:v>65.432400089848912</c:v>
                </c:pt>
                <c:pt idx="26" formatCode="#,##0.0">
                  <c:v>66.016767921927411</c:v>
                </c:pt>
                <c:pt idx="27" formatCode="#,##0.0">
                  <c:v>66.173397277012171</c:v>
                </c:pt>
                <c:pt idx="28" formatCode="#,##0.0">
                  <c:v>66.104406063401569</c:v>
                </c:pt>
                <c:pt idx="29" formatCode="#,##0.0">
                  <c:v>65.911544707443866</c:v>
                </c:pt>
                <c:pt idx="30" formatCode="#,##0.0">
                  <c:v>65.595736941984157</c:v>
                </c:pt>
                <c:pt idx="31" formatCode="#,##0.0">
                  <c:v>65.258453038288621</c:v>
                </c:pt>
                <c:pt idx="32" formatCode="#,##0.0">
                  <c:v>64.9000355211992</c:v>
                </c:pt>
                <c:pt idx="33" formatCode="#,##0.0">
                  <c:v>64.520460208943206</c:v>
                </c:pt>
                <c:pt idx="34" formatCode="#,##0.0">
                  <c:v>64.119330448467423</c:v>
                </c:pt>
                <c:pt idx="35" formatCode="#,##0.0">
                  <c:v>63.695880915253248</c:v>
                </c:pt>
                <c:pt idx="36" formatCode="#,##0.0">
                  <c:v>63.24898313894375</c:v>
                </c:pt>
                <c:pt idx="37" formatCode="#,##0.0">
                  <c:v>62.777149031270937</c:v>
                </c:pt>
                <c:pt idx="38" formatCode="#,##0.0">
                  <c:v>62.278530721633722</c:v>
                </c:pt>
                <c:pt idx="39" formatCode="#,##0.0">
                  <c:v>61.750915982671401</c:v>
                </c:pt>
                <c:pt idx="40" formatCode="#,##0.0">
                  <c:v>61.19171897733834</c:v>
                </c:pt>
              </c:numCache>
            </c:numRef>
          </c:val>
          <c:smooth val="0"/>
          <c:extLst xmlns:c16r2="http://schemas.microsoft.com/office/drawing/2015/06/chart">
            <c:ext xmlns:c16="http://schemas.microsoft.com/office/drawing/2014/chart" uri="{C3380CC4-5D6E-409C-BE32-E72D297353CC}">
              <c16:uniqueId val="{00000003-7D22-4E74-B825-7700748E8BD6}"/>
            </c:ext>
          </c:extLst>
        </c:ser>
        <c:dLbls>
          <c:showLegendKey val="0"/>
          <c:showVal val="0"/>
          <c:showCatName val="0"/>
          <c:showSerName val="0"/>
          <c:showPercent val="0"/>
          <c:showBubbleSize val="0"/>
        </c:dLbls>
        <c:marker val="1"/>
        <c:smooth val="0"/>
        <c:axId val="160209536"/>
        <c:axId val="160211328"/>
      </c:lineChart>
      <c:catAx>
        <c:axId val="160209536"/>
        <c:scaling>
          <c:orientation val="minMax"/>
        </c:scaling>
        <c:delete val="0"/>
        <c:axPos val="b"/>
        <c:numFmt formatCode="###0" sourceLinked="1"/>
        <c:majorTickMark val="out"/>
        <c:minorTickMark val="none"/>
        <c:tickLblPos val="nextTo"/>
        <c:txPr>
          <a:bodyPr rot="0" vert="horz"/>
          <a:lstStyle/>
          <a:p>
            <a:pPr>
              <a:defRPr/>
            </a:pPr>
            <a:endParaRPr lang="en-US"/>
          </a:p>
        </c:txPr>
        <c:crossAx val="160211328"/>
        <c:crosses val="autoZero"/>
        <c:auto val="1"/>
        <c:lblAlgn val="ctr"/>
        <c:lblOffset val="100"/>
        <c:tickLblSkip val="5"/>
        <c:tickMarkSkip val="5"/>
        <c:noMultiLvlLbl val="0"/>
      </c:catAx>
      <c:valAx>
        <c:axId val="160211328"/>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US"/>
                  <a:t>TWh</a:t>
                </a:r>
              </a:p>
            </c:rich>
          </c:tx>
          <c:layout>
            <c:manualLayout>
              <c:xMode val="edge"/>
              <c:yMode val="edge"/>
              <c:x val="1.3276978338548875E-2"/>
              <c:y val="0.39941298732808433"/>
            </c:manualLayout>
          </c:layout>
          <c:overlay val="0"/>
        </c:title>
        <c:numFmt formatCode="#,##0" sourceLinked="0"/>
        <c:majorTickMark val="out"/>
        <c:minorTickMark val="none"/>
        <c:tickLblPos val="nextTo"/>
        <c:crossAx val="160209536"/>
        <c:crosses val="autoZero"/>
        <c:crossBetween val="between"/>
      </c:valAx>
    </c:plotArea>
    <c:legend>
      <c:legendPos val="b"/>
      <c:layout>
        <c:manualLayout>
          <c:xMode val="edge"/>
          <c:yMode val="edge"/>
          <c:x val="1.0297139781285252E-2"/>
          <c:y val="0.9187659255393964"/>
          <c:w val="0.98970286021871479"/>
          <c:h val="6.1950712029300588E-2"/>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428886310904872E-2"/>
          <c:y val="6.2331519663993876E-2"/>
          <c:w val="0.87683642691415309"/>
          <c:h val="0.72639720034995625"/>
        </c:manualLayout>
      </c:layout>
      <c:lineChart>
        <c:grouping val="standard"/>
        <c:varyColors val="0"/>
        <c:ser>
          <c:idx val="4"/>
          <c:order val="0"/>
          <c:tx>
            <c:strRef>
              <c:f>'GD5'!$N$8</c:f>
              <c:strCache>
                <c:ptCount val="1"/>
                <c:pt idx="0">
                  <c:v>History</c:v>
                </c:pt>
              </c:strCache>
            </c:strRef>
          </c:tx>
          <c:spPr>
            <a:ln>
              <a:solidFill>
                <a:sysClr val="windowText" lastClr="000000"/>
              </a:solidFill>
            </a:ln>
          </c:spPr>
          <c:marker>
            <c:symbol val="none"/>
          </c:marker>
          <c:cat>
            <c:numRef>
              <c:f>'GD5'!$O$7:$BC$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5'!$O$8:$BC$8</c:f>
              <c:numCache>
                <c:formatCode>0.0</c:formatCode>
                <c:ptCount val="41"/>
                <c:pt idx="0">
                  <c:v>265.93293888004462</c:v>
                </c:pt>
                <c:pt idx="1">
                  <c:v>258.03922656347589</c:v>
                </c:pt>
                <c:pt idx="2">
                  <c:v>247.78254981816082</c:v>
                </c:pt>
                <c:pt idx="3">
                  <c:v>242.04037299022386</c:v>
                </c:pt>
                <c:pt idx="4">
                  <c:v>233.23323695781306</c:v>
                </c:pt>
                <c:pt idx="5">
                  <c:v>229.65992027613831</c:v>
                </c:pt>
                <c:pt idx="6" formatCode="General">
                  <c:v>234.8</c:v>
                </c:pt>
                <c:pt idx="7" formatCode="#,##0.0">
                  <c:v>244.53991307779796</c:v>
                </c:pt>
              </c:numCache>
            </c:numRef>
          </c:val>
          <c:smooth val="0"/>
          <c:extLst xmlns:c16r2="http://schemas.microsoft.com/office/drawing/2015/06/chart">
            <c:ext xmlns:c16="http://schemas.microsoft.com/office/drawing/2014/chart" uri="{C3380CC4-5D6E-409C-BE32-E72D297353CC}">
              <c16:uniqueId val="{00000004-107D-4979-89FB-9B40B69D829F}"/>
            </c:ext>
          </c:extLst>
        </c:ser>
        <c:ser>
          <c:idx val="1"/>
          <c:order val="1"/>
          <c:tx>
            <c:strRef>
              <c:f>'GD5'!$N$9</c:f>
              <c:strCache>
                <c:ptCount val="1"/>
                <c:pt idx="0">
                  <c:v>Community Renewables</c:v>
                </c:pt>
              </c:strCache>
            </c:strRef>
          </c:tx>
          <c:spPr>
            <a:ln w="28575" cap="rnd" cmpd="sng" algn="ctr">
              <a:solidFill>
                <a:srgbClr val="E64097"/>
              </a:solidFill>
              <a:prstDash val="solid"/>
              <a:round/>
              <a:headEnd type="none" w="med" len="med"/>
              <a:tailEnd type="none" w="med" len="med"/>
            </a:ln>
          </c:spPr>
          <c:marker>
            <c:symbol val="none"/>
          </c:marker>
          <c:cat>
            <c:numRef>
              <c:f>'GD5'!$O$7:$BC$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5'!$O$9:$BC$9</c:f>
              <c:numCache>
                <c:formatCode>0.0</c:formatCode>
                <c:ptCount val="41"/>
                <c:pt idx="7" formatCode="#,##0.0">
                  <c:v>244.53991307779796</c:v>
                </c:pt>
                <c:pt idx="8">
                  <c:v>239.04000563070608</c:v>
                </c:pt>
                <c:pt idx="9">
                  <c:v>236.39159741155979</c:v>
                </c:pt>
                <c:pt idx="10">
                  <c:v>234.48148504296884</c:v>
                </c:pt>
                <c:pt idx="11">
                  <c:v>230.1135104437729</c:v>
                </c:pt>
                <c:pt idx="12">
                  <c:v>225.74568582219212</c:v>
                </c:pt>
                <c:pt idx="13">
                  <c:v>221.09401391013142</c:v>
                </c:pt>
                <c:pt idx="14">
                  <c:v>215.4157539863036</c:v>
                </c:pt>
                <c:pt idx="15">
                  <c:v>212.3043983230161</c:v>
                </c:pt>
                <c:pt idx="16">
                  <c:v>209.1538118153147</c:v>
                </c:pt>
                <c:pt idx="17">
                  <c:v>205.7747665628693</c:v>
                </c:pt>
                <c:pt idx="18">
                  <c:v>202.830590583564</c:v>
                </c:pt>
                <c:pt idx="19">
                  <c:v>200.64381556186331</c:v>
                </c:pt>
                <c:pt idx="20">
                  <c:v>199.76688469482932</c:v>
                </c:pt>
                <c:pt idx="21">
                  <c:v>198.89973143106297</c:v>
                </c:pt>
                <c:pt idx="22">
                  <c:v>197.50045687810848</c:v>
                </c:pt>
                <c:pt idx="23">
                  <c:v>194.99882792457012</c:v>
                </c:pt>
                <c:pt idx="24">
                  <c:v>193.31876171338976</c:v>
                </c:pt>
                <c:pt idx="25">
                  <c:v>191.9386073745045</c:v>
                </c:pt>
                <c:pt idx="26">
                  <c:v>190.23138479641051</c:v>
                </c:pt>
                <c:pt idx="27">
                  <c:v>188.3282717459789</c:v>
                </c:pt>
                <c:pt idx="28">
                  <c:v>186.20072345333134</c:v>
                </c:pt>
                <c:pt idx="29">
                  <c:v>183.76256144029074</c:v>
                </c:pt>
                <c:pt idx="30">
                  <c:v>180.69080865173504</c:v>
                </c:pt>
                <c:pt idx="31">
                  <c:v>178.20827552992799</c:v>
                </c:pt>
                <c:pt idx="32">
                  <c:v>175.54150376780305</c:v>
                </c:pt>
                <c:pt idx="33">
                  <c:v>172.88130175343431</c:v>
                </c:pt>
                <c:pt idx="34">
                  <c:v>169.76354938702138</c:v>
                </c:pt>
                <c:pt idx="35">
                  <c:v>166.40545956592194</c:v>
                </c:pt>
                <c:pt idx="36">
                  <c:v>162.75786063179189</c:v>
                </c:pt>
                <c:pt idx="37">
                  <c:v>158.13635288481345</c:v>
                </c:pt>
                <c:pt idx="38">
                  <c:v>153.67252207510964</c:v>
                </c:pt>
                <c:pt idx="39">
                  <c:v>148.5021993348621</c:v>
                </c:pt>
                <c:pt idx="40">
                  <c:v>142.99009728171799</c:v>
                </c:pt>
              </c:numCache>
            </c:numRef>
          </c:val>
          <c:smooth val="0"/>
          <c:extLst xmlns:c16r2="http://schemas.microsoft.com/office/drawing/2015/06/chart">
            <c:ext xmlns:c16="http://schemas.microsoft.com/office/drawing/2014/chart" uri="{C3380CC4-5D6E-409C-BE32-E72D297353CC}">
              <c16:uniqueId val="{00000000-107D-4979-89FB-9B40B69D829F}"/>
            </c:ext>
          </c:extLst>
        </c:ser>
        <c:ser>
          <c:idx val="0"/>
          <c:order val="2"/>
          <c:tx>
            <c:strRef>
              <c:f>'GD5'!$N$10</c:f>
              <c:strCache>
                <c:ptCount val="1"/>
                <c:pt idx="0">
                  <c:v>Two Degrees (Exc H2 Conv)</c:v>
                </c:pt>
              </c:strCache>
            </c:strRef>
          </c:tx>
          <c:spPr>
            <a:ln w="28575" cap="rnd" cmpd="sng" algn="ctr">
              <a:solidFill>
                <a:srgbClr val="78A22F"/>
              </a:solidFill>
              <a:prstDash val="solid"/>
              <a:round/>
              <a:headEnd type="none" w="med" len="med"/>
              <a:tailEnd type="none" w="med" len="med"/>
            </a:ln>
          </c:spPr>
          <c:marker>
            <c:symbol val="none"/>
          </c:marker>
          <c:cat>
            <c:numRef>
              <c:f>'GD5'!$O$7:$BC$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5'!$O$10:$BC$10</c:f>
              <c:numCache>
                <c:formatCode>0.0</c:formatCode>
                <c:ptCount val="41"/>
                <c:pt idx="7" formatCode="#,##0.0">
                  <c:v>244.53991307779796</c:v>
                </c:pt>
                <c:pt idx="8">
                  <c:v>240.18478616650935</c:v>
                </c:pt>
                <c:pt idx="9">
                  <c:v>239.11307067874429</c:v>
                </c:pt>
                <c:pt idx="10">
                  <c:v>239.47464635681243</c:v>
                </c:pt>
                <c:pt idx="11">
                  <c:v>237.80499919016788</c:v>
                </c:pt>
                <c:pt idx="12">
                  <c:v>236.32344998123872</c:v>
                </c:pt>
                <c:pt idx="13">
                  <c:v>234.83029978632797</c:v>
                </c:pt>
                <c:pt idx="14">
                  <c:v>233.53438621198515</c:v>
                </c:pt>
                <c:pt idx="15">
                  <c:v>232.42682584358926</c:v>
                </c:pt>
                <c:pt idx="16">
                  <c:v>231.63949636888603</c:v>
                </c:pt>
                <c:pt idx="17">
                  <c:v>230.9171221249475</c:v>
                </c:pt>
                <c:pt idx="18">
                  <c:v>230.49625816085921</c:v>
                </c:pt>
                <c:pt idx="19">
                  <c:v>230.05717285951428</c:v>
                </c:pt>
                <c:pt idx="20">
                  <c:v>228.55801072856616</c:v>
                </c:pt>
                <c:pt idx="21">
                  <c:v>227.25213681922639</c:v>
                </c:pt>
                <c:pt idx="22">
                  <c:v>224.64517494712314</c:v>
                </c:pt>
                <c:pt idx="23">
                  <c:v>221.9483094296169</c:v>
                </c:pt>
                <c:pt idx="24">
                  <c:v>216.51156372758794</c:v>
                </c:pt>
                <c:pt idx="25">
                  <c:v>211.27398327742091</c:v>
                </c:pt>
                <c:pt idx="26">
                  <c:v>203.00196683309622</c:v>
                </c:pt>
                <c:pt idx="27">
                  <c:v>190.98527897852588</c:v>
                </c:pt>
                <c:pt idx="28">
                  <c:v>181.91486278109099</c:v>
                </c:pt>
                <c:pt idx="29">
                  <c:v>173.28645509384128</c:v>
                </c:pt>
                <c:pt idx="30">
                  <c:v>159.47284475222804</c:v>
                </c:pt>
                <c:pt idx="31">
                  <c:v>151.27910448763689</c:v>
                </c:pt>
                <c:pt idx="32">
                  <c:v>136.59476613741526</c:v>
                </c:pt>
                <c:pt idx="33">
                  <c:v>124.22895227871267</c:v>
                </c:pt>
                <c:pt idx="34">
                  <c:v>111.70277891102567</c:v>
                </c:pt>
                <c:pt idx="35">
                  <c:v>101.56197671200026</c:v>
                </c:pt>
                <c:pt idx="36">
                  <c:v>97.536770643704756</c:v>
                </c:pt>
                <c:pt idx="37">
                  <c:v>93.106423959821043</c:v>
                </c:pt>
                <c:pt idx="38">
                  <c:v>90.305817633488388</c:v>
                </c:pt>
                <c:pt idx="39">
                  <c:v>90.892090199009729</c:v>
                </c:pt>
                <c:pt idx="40">
                  <c:v>94.139019634237187</c:v>
                </c:pt>
              </c:numCache>
            </c:numRef>
          </c:val>
          <c:smooth val="0"/>
          <c:extLst xmlns:c16r2="http://schemas.microsoft.com/office/drawing/2015/06/chart">
            <c:ext xmlns:c16="http://schemas.microsoft.com/office/drawing/2014/chart" uri="{C3380CC4-5D6E-409C-BE32-E72D297353CC}">
              <c16:uniqueId val="{00000001-107D-4979-89FB-9B40B69D829F}"/>
            </c:ext>
          </c:extLst>
        </c:ser>
        <c:ser>
          <c:idx val="2"/>
          <c:order val="3"/>
          <c:tx>
            <c:strRef>
              <c:f>'GD5'!$N$11</c:f>
              <c:strCache>
                <c:ptCount val="1"/>
                <c:pt idx="0">
                  <c:v>Steady Progression</c:v>
                </c:pt>
              </c:strCache>
            </c:strRef>
          </c:tx>
          <c:spPr>
            <a:ln w="28575" cap="rnd" cmpd="sng" algn="ctr">
              <a:solidFill>
                <a:srgbClr val="FFC222"/>
              </a:solidFill>
              <a:prstDash val="solid"/>
              <a:round/>
              <a:headEnd type="none" w="med" len="med"/>
              <a:tailEnd type="none" w="med" len="med"/>
            </a:ln>
          </c:spPr>
          <c:marker>
            <c:symbol val="none"/>
          </c:marker>
          <c:cat>
            <c:numRef>
              <c:f>'GD5'!$O$7:$BC$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5'!$O$11:$BC$11</c:f>
              <c:numCache>
                <c:formatCode>0.0</c:formatCode>
                <c:ptCount val="41"/>
                <c:pt idx="7" formatCode="#,##0.0">
                  <c:v>244.53991307779796</c:v>
                </c:pt>
                <c:pt idx="8">
                  <c:v>240.49000641524438</c:v>
                </c:pt>
                <c:pt idx="9">
                  <c:v>244.39290169703821</c:v>
                </c:pt>
                <c:pt idx="10">
                  <c:v>242.16339410034962</c:v>
                </c:pt>
                <c:pt idx="11">
                  <c:v>243.14468889980694</c:v>
                </c:pt>
                <c:pt idx="12">
                  <c:v>242.67311172141191</c:v>
                </c:pt>
                <c:pt idx="13">
                  <c:v>242.86316148303061</c:v>
                </c:pt>
                <c:pt idx="14">
                  <c:v>242.96106630007642</c:v>
                </c:pt>
                <c:pt idx="15">
                  <c:v>242.63740180170689</c:v>
                </c:pt>
                <c:pt idx="16">
                  <c:v>242.27709328344707</c:v>
                </c:pt>
                <c:pt idx="17">
                  <c:v>242.02866353023879</c:v>
                </c:pt>
                <c:pt idx="18">
                  <c:v>241.65489955052746</c:v>
                </c:pt>
                <c:pt idx="19">
                  <c:v>240.88296176901378</c:v>
                </c:pt>
                <c:pt idx="20">
                  <c:v>240.52521038117081</c:v>
                </c:pt>
                <c:pt idx="21">
                  <c:v>240.21696561186849</c:v>
                </c:pt>
                <c:pt idx="22">
                  <c:v>239.76813332835056</c:v>
                </c:pt>
                <c:pt idx="23">
                  <c:v>239.23985231095327</c:v>
                </c:pt>
                <c:pt idx="24">
                  <c:v>238.56757442521194</c:v>
                </c:pt>
                <c:pt idx="25">
                  <c:v>237.76766833203996</c:v>
                </c:pt>
                <c:pt idx="26">
                  <c:v>236.93308977476534</c:v>
                </c:pt>
                <c:pt idx="27">
                  <c:v>236.20899837058437</c:v>
                </c:pt>
                <c:pt idx="28">
                  <c:v>235.11509081848635</c:v>
                </c:pt>
                <c:pt idx="29">
                  <c:v>234.43679653626347</c:v>
                </c:pt>
                <c:pt idx="30">
                  <c:v>233.31952357244296</c:v>
                </c:pt>
                <c:pt idx="31">
                  <c:v>232.54565280214703</c:v>
                </c:pt>
                <c:pt idx="32">
                  <c:v>231.65267087188968</c:v>
                </c:pt>
                <c:pt idx="33">
                  <c:v>231.04012349935678</c:v>
                </c:pt>
                <c:pt idx="34">
                  <c:v>230.26998923222087</c:v>
                </c:pt>
                <c:pt idx="35">
                  <c:v>229.77418164697312</c:v>
                </c:pt>
                <c:pt idx="36">
                  <c:v>228.98300682423766</c:v>
                </c:pt>
                <c:pt idx="37">
                  <c:v>228.10149531313567</c:v>
                </c:pt>
                <c:pt idx="38">
                  <c:v>227.4873551045942</c:v>
                </c:pt>
                <c:pt idx="39">
                  <c:v>226.47530648147921</c:v>
                </c:pt>
                <c:pt idx="40">
                  <c:v>225.48556373600078</c:v>
                </c:pt>
              </c:numCache>
            </c:numRef>
          </c:val>
          <c:smooth val="0"/>
          <c:extLst xmlns:c16r2="http://schemas.microsoft.com/office/drawing/2015/06/chart">
            <c:ext xmlns:c16="http://schemas.microsoft.com/office/drawing/2014/chart" uri="{C3380CC4-5D6E-409C-BE32-E72D297353CC}">
              <c16:uniqueId val="{00000002-107D-4979-89FB-9B40B69D829F}"/>
            </c:ext>
          </c:extLst>
        </c:ser>
        <c:ser>
          <c:idx val="3"/>
          <c:order val="4"/>
          <c:tx>
            <c:strRef>
              <c:f>'GD5'!$N$12</c:f>
              <c:strCache>
                <c:ptCount val="1"/>
                <c:pt idx="0">
                  <c:v>Consumer Evolution</c:v>
                </c:pt>
              </c:strCache>
            </c:strRef>
          </c:tx>
          <c:spPr>
            <a:ln w="28575" cap="rnd" cmpd="sng" algn="ctr">
              <a:solidFill>
                <a:srgbClr val="1D1160"/>
              </a:solidFill>
              <a:prstDash val="solid"/>
              <a:round/>
              <a:headEnd type="none" w="med" len="med"/>
              <a:tailEnd type="none" w="med" len="med"/>
            </a:ln>
          </c:spPr>
          <c:marker>
            <c:symbol val="none"/>
          </c:marker>
          <c:cat>
            <c:numRef>
              <c:f>'GD5'!$O$7:$BC$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D5'!$O$12:$BC$12</c:f>
              <c:numCache>
                <c:formatCode>0.0</c:formatCode>
                <c:ptCount val="41"/>
                <c:pt idx="7" formatCode="#,##0.0">
                  <c:v>244.53991307779796</c:v>
                </c:pt>
                <c:pt idx="8">
                  <c:v>240.40622366099612</c:v>
                </c:pt>
                <c:pt idx="9">
                  <c:v>244.36423066264206</c:v>
                </c:pt>
                <c:pt idx="10">
                  <c:v>242.17232962986733</c:v>
                </c:pt>
                <c:pt idx="11">
                  <c:v>243.01611785058998</c:v>
                </c:pt>
                <c:pt idx="12">
                  <c:v>242.35666920370744</c:v>
                </c:pt>
                <c:pt idx="13">
                  <c:v>242.35553486984193</c:v>
                </c:pt>
                <c:pt idx="14">
                  <c:v>242.12545494696857</c:v>
                </c:pt>
                <c:pt idx="15">
                  <c:v>241.19365965351335</c:v>
                </c:pt>
                <c:pt idx="16">
                  <c:v>240.63380821797497</c:v>
                </c:pt>
                <c:pt idx="17">
                  <c:v>240.14230674661056</c:v>
                </c:pt>
                <c:pt idx="18">
                  <c:v>239.50929942094825</c:v>
                </c:pt>
                <c:pt idx="19">
                  <c:v>238.47242783965973</c:v>
                </c:pt>
                <c:pt idx="20">
                  <c:v>237.83195301182977</c:v>
                </c:pt>
                <c:pt idx="21">
                  <c:v>237.27031251059219</c:v>
                </c:pt>
                <c:pt idx="22">
                  <c:v>236.4351564331225</c:v>
                </c:pt>
                <c:pt idx="23">
                  <c:v>235.41949675232274</c:v>
                </c:pt>
                <c:pt idx="24">
                  <c:v>234.2110182778585</c:v>
                </c:pt>
                <c:pt idx="25">
                  <c:v>232.82086650610867</c:v>
                </c:pt>
                <c:pt idx="26">
                  <c:v>231.66028687131362</c:v>
                </c:pt>
                <c:pt idx="27">
                  <c:v>230.77518594495405</c:v>
                </c:pt>
                <c:pt idx="28">
                  <c:v>229.57915581488524</c:v>
                </c:pt>
                <c:pt idx="29">
                  <c:v>228.72515004788909</c:v>
                </c:pt>
                <c:pt idx="30">
                  <c:v>227.48378127677441</c:v>
                </c:pt>
                <c:pt idx="31">
                  <c:v>226.55498671528795</c:v>
                </c:pt>
                <c:pt idx="32">
                  <c:v>225.52034713334191</c:v>
                </c:pt>
                <c:pt idx="33">
                  <c:v>224.75566949758206</c:v>
                </c:pt>
                <c:pt idx="34">
                  <c:v>223.79889436356791</c:v>
                </c:pt>
                <c:pt idx="35">
                  <c:v>223.1162048668142</c:v>
                </c:pt>
                <c:pt idx="36">
                  <c:v>222.13903978532315</c:v>
                </c:pt>
                <c:pt idx="37">
                  <c:v>221.07886520414576</c:v>
                </c:pt>
                <c:pt idx="38">
                  <c:v>220.25128473060801</c:v>
                </c:pt>
                <c:pt idx="39">
                  <c:v>219.06209809745135</c:v>
                </c:pt>
                <c:pt idx="40">
                  <c:v>217.90841291756126</c:v>
                </c:pt>
              </c:numCache>
            </c:numRef>
          </c:val>
          <c:smooth val="0"/>
          <c:extLst xmlns:c16r2="http://schemas.microsoft.com/office/drawing/2015/06/chart">
            <c:ext xmlns:c16="http://schemas.microsoft.com/office/drawing/2014/chart" uri="{C3380CC4-5D6E-409C-BE32-E72D297353CC}">
              <c16:uniqueId val="{00000003-107D-4979-89FB-9B40B69D829F}"/>
            </c:ext>
          </c:extLst>
        </c:ser>
        <c:dLbls>
          <c:showLegendKey val="0"/>
          <c:showVal val="0"/>
          <c:showCatName val="0"/>
          <c:showSerName val="0"/>
          <c:showPercent val="0"/>
          <c:showBubbleSize val="0"/>
        </c:dLbls>
        <c:marker val="1"/>
        <c:smooth val="0"/>
        <c:axId val="159717248"/>
        <c:axId val="159718784"/>
      </c:lineChart>
      <c:catAx>
        <c:axId val="159717248"/>
        <c:scaling>
          <c:orientation val="minMax"/>
        </c:scaling>
        <c:delete val="0"/>
        <c:axPos val="b"/>
        <c:numFmt formatCode="General" sourceLinked="1"/>
        <c:majorTickMark val="out"/>
        <c:minorTickMark val="none"/>
        <c:tickLblPos val="nextTo"/>
        <c:txPr>
          <a:bodyPr rot="0" vert="horz"/>
          <a:lstStyle/>
          <a:p>
            <a:pPr>
              <a:defRPr/>
            </a:pPr>
            <a:endParaRPr lang="en-US"/>
          </a:p>
        </c:txPr>
        <c:crossAx val="159718784"/>
        <c:crosses val="autoZero"/>
        <c:auto val="1"/>
        <c:lblAlgn val="ctr"/>
        <c:lblOffset val="100"/>
        <c:tickLblSkip val="5"/>
        <c:tickMarkSkip val="5"/>
        <c:noMultiLvlLbl val="0"/>
      </c:catAx>
      <c:valAx>
        <c:axId val="159718784"/>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US"/>
                  <a:t>TWh</a:t>
                </a:r>
              </a:p>
            </c:rich>
          </c:tx>
          <c:layout>
            <c:manualLayout>
              <c:xMode val="edge"/>
              <c:yMode val="edge"/>
              <c:x val="8.0605707227209451E-3"/>
              <c:y val="0.37166382327209097"/>
            </c:manualLayout>
          </c:layout>
          <c:overlay val="0"/>
        </c:title>
        <c:numFmt formatCode="0" sourceLinked="0"/>
        <c:majorTickMark val="out"/>
        <c:minorTickMark val="none"/>
        <c:tickLblPos val="nextTo"/>
        <c:crossAx val="159717248"/>
        <c:crosses val="autoZero"/>
        <c:crossBetween val="midCat"/>
      </c:valAx>
    </c:plotArea>
    <c:legend>
      <c:legendPos val="b"/>
      <c:layout>
        <c:manualLayout>
          <c:xMode val="edge"/>
          <c:yMode val="edge"/>
          <c:x val="0"/>
          <c:y val="0.87207830271216102"/>
          <c:w val="0.99758301108533132"/>
          <c:h val="0.11403280839895012"/>
        </c:manualLayout>
      </c:layout>
      <c:overlay val="0"/>
      <c:txPr>
        <a:bodyPr/>
        <a:lstStyle/>
        <a:p>
          <a:pPr>
            <a:defRPr sz="1100"/>
          </a:pPr>
          <a:endParaRPr lang="en-US"/>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4018717208048621"/>
          <c:h val="0.78131519923645909"/>
        </c:manualLayout>
      </c:layout>
      <c:lineChart>
        <c:grouping val="standard"/>
        <c:varyColors val="0"/>
        <c:ser>
          <c:idx val="2"/>
          <c:order val="0"/>
          <c:tx>
            <c:strRef>
              <c:f>'GD5'!$N$20</c:f>
              <c:strCache>
                <c:ptCount val="1"/>
                <c:pt idx="0">
                  <c:v>History</c:v>
                </c:pt>
              </c:strCache>
            </c:strRef>
          </c:tx>
          <c:spPr>
            <a:ln>
              <a:solidFill>
                <a:sysClr val="windowText" lastClr="000000"/>
              </a:solidFill>
            </a:ln>
          </c:spPr>
          <c:marker>
            <c:symbol val="none"/>
          </c:marker>
          <c:cat>
            <c:numRef>
              <c:f>'GD5'!$O$19:$AX$1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GD5'!$O$20:$Q$20</c:f>
              <c:numCache>
                <c:formatCode>#,##0.0</c:formatCode>
                <c:ptCount val="3"/>
                <c:pt idx="0">
                  <c:v>0</c:v>
                </c:pt>
                <c:pt idx="1">
                  <c:v>0</c:v>
                </c:pt>
                <c:pt idx="2">
                  <c:v>0</c:v>
                </c:pt>
              </c:numCache>
            </c:numRef>
          </c:val>
          <c:smooth val="0"/>
          <c:extLst xmlns:c16r2="http://schemas.microsoft.com/office/drawing/2015/06/chart">
            <c:ext xmlns:c16="http://schemas.microsoft.com/office/drawing/2014/chart" uri="{C3380CC4-5D6E-409C-BE32-E72D297353CC}">
              <c16:uniqueId val="{00000000-94DE-4334-B6D0-77A2C8991B46}"/>
            </c:ext>
          </c:extLst>
        </c:ser>
        <c:ser>
          <c:idx val="3"/>
          <c:order val="1"/>
          <c:tx>
            <c:strRef>
              <c:f>'GD5'!$N$21</c:f>
              <c:strCache>
                <c:ptCount val="1"/>
                <c:pt idx="0">
                  <c:v>Community Renewables</c:v>
                </c:pt>
              </c:strCache>
            </c:strRef>
          </c:tx>
          <c:spPr>
            <a:ln>
              <a:solidFill>
                <a:srgbClr val="E64097"/>
              </a:solidFill>
            </a:ln>
          </c:spPr>
          <c:marker>
            <c:symbol val="none"/>
          </c:marker>
          <c:cat>
            <c:numRef>
              <c:f>'GD5'!$O$19:$AX$1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GD5'!$O$21:$AX$21</c:f>
              <c:numCache>
                <c:formatCode>#,##0.0_ ;\-#,##0.0\ </c:formatCode>
                <c:ptCount val="36"/>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smooth val="0"/>
          <c:extLst xmlns:c16r2="http://schemas.microsoft.com/office/drawing/2015/06/chart">
            <c:ext xmlns:c16="http://schemas.microsoft.com/office/drawing/2014/chart" uri="{C3380CC4-5D6E-409C-BE32-E72D297353CC}">
              <c16:uniqueId val="{00000001-94DE-4334-B6D0-77A2C8991B46}"/>
            </c:ext>
          </c:extLst>
        </c:ser>
        <c:ser>
          <c:idx val="4"/>
          <c:order val="2"/>
          <c:tx>
            <c:strRef>
              <c:f>'GD5'!$N$22</c:f>
              <c:strCache>
                <c:ptCount val="1"/>
                <c:pt idx="0">
                  <c:v>Two Degrees</c:v>
                </c:pt>
              </c:strCache>
            </c:strRef>
          </c:tx>
          <c:spPr>
            <a:ln>
              <a:solidFill>
                <a:srgbClr val="78A22F"/>
              </a:solidFill>
            </a:ln>
          </c:spPr>
          <c:marker>
            <c:symbol val="none"/>
          </c:marker>
          <c:cat>
            <c:numRef>
              <c:f>'GD5'!$O$19:$AX$1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GD5'!$O$22:$AX$22</c:f>
              <c:numCache>
                <c:formatCode>_-* #,##0.0_-;\-* #,##0.0_-;_-* "-"??_-;_-@_-</c:formatCode>
                <c:ptCount val="36"/>
                <c:pt idx="2" formatCode="#,##0.0_ ;\-#,##0.0\ ">
                  <c:v>0</c:v>
                </c:pt>
                <c:pt idx="3" formatCode="#,##0.0_ ;\-#,##0.0\ ">
                  <c:v>0</c:v>
                </c:pt>
                <c:pt idx="4" formatCode="#,##0.0_ ;\-#,##0.0\ ">
                  <c:v>0</c:v>
                </c:pt>
                <c:pt idx="5" formatCode="#,##0.0_ ;\-#,##0.0\ ">
                  <c:v>0</c:v>
                </c:pt>
                <c:pt idx="6" formatCode="#,##0.0_ ;\-#,##0.0\ ">
                  <c:v>0</c:v>
                </c:pt>
                <c:pt idx="7" formatCode="#,##0.0_ ;\-#,##0.0\ ">
                  <c:v>0</c:v>
                </c:pt>
                <c:pt idx="8" formatCode="#,##0.0_ ;\-#,##0.0\ ">
                  <c:v>0</c:v>
                </c:pt>
                <c:pt idx="9" formatCode="#,##0.0_ ;\-#,##0.0\ ">
                  <c:v>0</c:v>
                </c:pt>
                <c:pt idx="10" formatCode="#,##0.0_ ;\-#,##0.0\ ">
                  <c:v>0</c:v>
                </c:pt>
                <c:pt idx="11" formatCode="#,##0.0_ ;\-#,##0.0\ ">
                  <c:v>0</c:v>
                </c:pt>
                <c:pt idx="12" formatCode="#,##0.0_ ;\-#,##0.0\ ">
                  <c:v>0</c:v>
                </c:pt>
                <c:pt idx="13" formatCode="#,##0.0_ ;\-#,##0.0\ ">
                  <c:v>0</c:v>
                </c:pt>
                <c:pt idx="14" formatCode="#,##0.0_ ;\-#,##0.0\ ">
                  <c:v>0</c:v>
                </c:pt>
                <c:pt idx="15" formatCode="#,##0.0_ ;\-#,##0.0\ ">
                  <c:v>3.653995449809166</c:v>
                </c:pt>
                <c:pt idx="16" formatCode="#,##0.0_ ;\-#,##0.0\ ">
                  <c:v>7.8359867413108804</c:v>
                </c:pt>
                <c:pt idx="17" formatCode="#,##0.0_ ;\-#,##0.0\ ">
                  <c:v>15.171073209104355</c:v>
                </c:pt>
                <c:pt idx="18" formatCode="#,##0.0_ ;\-#,##0.0\ ">
                  <c:v>22.685468849858079</c:v>
                </c:pt>
                <c:pt idx="19" formatCode="#,##0.0_ ;\-#,##0.0\ ">
                  <c:v>36.367755793349168</c:v>
                </c:pt>
                <c:pt idx="20" formatCode="#,##0.0_ ;\-#,##0.0\ ">
                  <c:v>50.322651115298179</c:v>
                </c:pt>
                <c:pt idx="21" formatCode="#,##0.0_ ;\-#,##0.0\ ">
                  <c:v>69.809452956794559</c:v>
                </c:pt>
                <c:pt idx="22" formatCode="#,##0.0_ ;\-#,##0.0\ ">
                  <c:v>96.866837867350725</c:v>
                </c:pt>
                <c:pt idx="23" formatCode="#,##0.0_ ;\-#,##0.0\ ">
                  <c:v>117.93564493917587</c:v>
                </c:pt>
                <c:pt idx="24" formatCode="#,##0.0_ ;\-#,##0.0\ ">
                  <c:v>138.44787536490264</c:v>
                </c:pt>
                <c:pt idx="25" formatCode="#,##0.0_ ;\-#,##0.0\ ">
                  <c:v>168.7537557227682</c:v>
                </c:pt>
                <c:pt idx="26" formatCode="#,##0.0_ ;\-#,##0.0\ ">
                  <c:v>189.27844493216085</c:v>
                </c:pt>
                <c:pt idx="27" formatCode="#,##0.0_ ;\-#,##0.0\ ">
                  <c:v>223.77735047916701</c:v>
                </c:pt>
                <c:pt idx="28" formatCode="#,##0.0_ ;\-#,##0.0\ ">
                  <c:v>254.97335745344259</c:v>
                </c:pt>
                <c:pt idx="29" formatCode="#,##0.0_ ;\-#,##0.0\ ">
                  <c:v>287.09877606313114</c:v>
                </c:pt>
                <c:pt idx="30" formatCode="#,##0.0_ ;\-#,##0.0\ ">
                  <c:v>313.3355350997212</c:v>
                </c:pt>
                <c:pt idx="31" formatCode="#,##0.0_ ;\-#,##0.0\ ">
                  <c:v>326.85897368036558</c:v>
                </c:pt>
                <c:pt idx="32" formatCode="#,##0.0_ ;\-#,##0.0\ ">
                  <c:v>339.70729087705922</c:v>
                </c:pt>
                <c:pt idx="33" formatCode="#,##0.0_ ;\-#,##0.0\ ">
                  <c:v>351.14548691628568</c:v>
                </c:pt>
                <c:pt idx="34" formatCode="#,##0.0_ ;\-#,##0.0\ ">
                  <c:v>355.74486749189487</c:v>
                </c:pt>
                <c:pt idx="35" formatCode="#,##0.0_ ;\-#,##0.0\ ">
                  <c:v>352.98601261270682</c:v>
                </c:pt>
              </c:numCache>
            </c:numRef>
          </c:val>
          <c:smooth val="0"/>
          <c:extLst xmlns:c16r2="http://schemas.microsoft.com/office/drawing/2015/06/chart">
            <c:ext xmlns:c16="http://schemas.microsoft.com/office/drawing/2014/chart" uri="{C3380CC4-5D6E-409C-BE32-E72D297353CC}">
              <c16:uniqueId val="{00000002-94DE-4334-B6D0-77A2C8991B46}"/>
            </c:ext>
          </c:extLst>
        </c:ser>
        <c:ser>
          <c:idx val="0"/>
          <c:order val="3"/>
          <c:tx>
            <c:strRef>
              <c:f>'GD5'!$N$23</c:f>
              <c:strCache>
                <c:ptCount val="1"/>
                <c:pt idx="0">
                  <c:v>Steady Progression</c:v>
                </c:pt>
              </c:strCache>
            </c:strRef>
          </c:tx>
          <c:spPr>
            <a:ln>
              <a:solidFill>
                <a:srgbClr val="FFC222"/>
              </a:solidFill>
            </a:ln>
          </c:spPr>
          <c:marker>
            <c:symbol val="none"/>
          </c:marker>
          <c:cat>
            <c:numRef>
              <c:f>'GD5'!$O$19:$AX$1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GD5'!$O$23:$AX$23</c:f>
              <c:numCache>
                <c:formatCode>#,##0.0_ ;\-#,##0.0\ </c:formatCode>
                <c:ptCount val="36"/>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smooth val="0"/>
          <c:extLst xmlns:c16r2="http://schemas.microsoft.com/office/drawing/2015/06/chart">
            <c:ext xmlns:c16="http://schemas.microsoft.com/office/drawing/2014/chart" uri="{C3380CC4-5D6E-409C-BE32-E72D297353CC}">
              <c16:uniqueId val="{00000003-94DE-4334-B6D0-77A2C8991B46}"/>
            </c:ext>
          </c:extLst>
        </c:ser>
        <c:ser>
          <c:idx val="1"/>
          <c:order val="4"/>
          <c:tx>
            <c:strRef>
              <c:f>'GD5'!$N$24</c:f>
              <c:strCache>
                <c:ptCount val="1"/>
                <c:pt idx="0">
                  <c:v>Consumer Evolution</c:v>
                </c:pt>
              </c:strCache>
            </c:strRef>
          </c:tx>
          <c:spPr>
            <a:ln>
              <a:solidFill>
                <a:srgbClr val="1D1160"/>
              </a:solidFill>
            </a:ln>
          </c:spPr>
          <c:marker>
            <c:symbol val="none"/>
          </c:marker>
          <c:cat>
            <c:numRef>
              <c:f>'GD5'!$O$19:$AX$1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GD5'!$O$24:$AX$24</c:f>
              <c:numCache>
                <c:formatCode>#,##0.0_ ;\-#,##0.0\ </c:formatCode>
                <c:ptCount val="36"/>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numCache>
            </c:numRef>
          </c:val>
          <c:smooth val="0"/>
          <c:extLst xmlns:c16r2="http://schemas.microsoft.com/office/drawing/2015/06/chart">
            <c:ext xmlns:c16="http://schemas.microsoft.com/office/drawing/2014/chart" uri="{C3380CC4-5D6E-409C-BE32-E72D297353CC}">
              <c16:uniqueId val="{00000004-94DE-4334-B6D0-77A2C8991B46}"/>
            </c:ext>
          </c:extLst>
        </c:ser>
        <c:dLbls>
          <c:showLegendKey val="0"/>
          <c:showVal val="0"/>
          <c:showCatName val="0"/>
          <c:showSerName val="0"/>
          <c:showPercent val="0"/>
          <c:showBubbleSize val="0"/>
        </c:dLbls>
        <c:marker val="1"/>
        <c:smooth val="0"/>
        <c:axId val="159843072"/>
        <c:axId val="159844608"/>
      </c:lineChart>
      <c:dateAx>
        <c:axId val="159843072"/>
        <c:scaling>
          <c:orientation val="minMax"/>
        </c:scaling>
        <c:delete val="0"/>
        <c:axPos val="b"/>
        <c:numFmt formatCode="yyyy" sourceLinked="1"/>
        <c:majorTickMark val="out"/>
        <c:minorTickMark val="out"/>
        <c:tickLblPos val="nextTo"/>
        <c:txPr>
          <a:bodyPr rot="0" vert="horz"/>
          <a:lstStyle/>
          <a:p>
            <a:pPr>
              <a:defRPr/>
            </a:pPr>
            <a:endParaRPr lang="en-US"/>
          </a:p>
        </c:txPr>
        <c:crossAx val="159844608"/>
        <c:crosses val="autoZero"/>
        <c:auto val="1"/>
        <c:lblOffset val="100"/>
        <c:baseTimeUnit val="years"/>
        <c:majorUnit val="5"/>
        <c:minorUnit val="5"/>
        <c:minorTimeUnit val="years"/>
      </c:dateAx>
      <c:valAx>
        <c:axId val="159844608"/>
        <c:scaling>
          <c:orientation val="minMax"/>
        </c:scaling>
        <c:delete val="0"/>
        <c:axPos val="l"/>
        <c:majorGridlines>
          <c:spPr>
            <a:ln>
              <a:solidFill>
                <a:sysClr val="window" lastClr="FFFFFF">
                  <a:lumMod val="75000"/>
                </a:sysClr>
              </a:solidFill>
            </a:ln>
          </c:spPr>
        </c:majorGridlines>
        <c:title>
          <c:tx>
            <c:strRef>
              <c:f>'GD5'!$N$18</c:f>
              <c:strCache>
                <c:ptCount val="1"/>
                <c:pt idx="0">
                  <c:v>Gas demand for Hydrogen production (TWh)</c:v>
                </c:pt>
              </c:strCache>
            </c:strRef>
          </c:tx>
          <c:layout>
            <c:manualLayout>
              <c:xMode val="edge"/>
              <c:yMode val="edge"/>
              <c:x val="6.9744779582366591E-3"/>
              <c:y val="0.18822810785015509"/>
            </c:manualLayout>
          </c:layout>
          <c:overlay val="0"/>
          <c:txPr>
            <a:bodyPr rot="-5400000" vert="horz"/>
            <a:lstStyle/>
            <a:p>
              <a:pPr>
                <a:defRPr/>
              </a:pPr>
              <a:endParaRPr lang="en-US"/>
            </a:p>
          </c:txPr>
        </c:title>
        <c:numFmt formatCode="0" sourceLinked="0"/>
        <c:majorTickMark val="out"/>
        <c:minorTickMark val="none"/>
        <c:tickLblPos val="nextTo"/>
        <c:crossAx val="159843072"/>
        <c:crosses val="autoZero"/>
        <c:crossBetween val="between"/>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3.2'!$M$8</c:f>
              <c:strCache>
                <c:ptCount val="1"/>
                <c:pt idx="0">
                  <c:v>Electricity</c:v>
                </c:pt>
              </c:strCache>
            </c:strRef>
          </c:tx>
          <c:spPr>
            <a:solidFill>
              <a:srgbClr val="00B0F0"/>
            </a:solidFill>
            <a:ln>
              <a:solidFill>
                <a:srgbClr val="00B0F0"/>
              </a:solidFill>
            </a:ln>
          </c:spPr>
          <c:cat>
            <c:numRef>
              <c:f>'3.2'!$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N$8:$AX$8</c:f>
              <c:numCache>
                <c:formatCode>General</c:formatCode>
                <c:ptCount val="37"/>
                <c:pt idx="4" formatCode="0.0">
                  <c:v>49.319789999999998</c:v>
                </c:pt>
                <c:pt idx="5" formatCode="0.0">
                  <c:v>43.640619999999998</c:v>
                </c:pt>
                <c:pt idx="6" formatCode="0.0">
                  <c:v>40.74926</c:v>
                </c:pt>
                <c:pt idx="7" formatCode="0.0">
                  <c:v>36.788319999999999</c:v>
                </c:pt>
                <c:pt idx="8" formatCode="0.0">
                  <c:v>31.515830000000001</c:v>
                </c:pt>
                <c:pt idx="9" formatCode="0.0">
                  <c:v>27.37415</c:v>
                </c:pt>
                <c:pt idx="10" formatCode="0.0">
                  <c:v>27.185079999999999</c:v>
                </c:pt>
                <c:pt idx="11" formatCode="0.0">
                  <c:v>26.185559999999999</c:v>
                </c:pt>
                <c:pt idx="12" formatCode="0.0">
                  <c:v>22.529620000000001</c:v>
                </c:pt>
                <c:pt idx="13" formatCode="0.0">
                  <c:v>22.2547</c:v>
                </c:pt>
                <c:pt idx="14" formatCode="0.0">
                  <c:v>17.44463</c:v>
                </c:pt>
                <c:pt idx="15" formatCode="0.0">
                  <c:v>16.753440000000001</c:v>
                </c:pt>
                <c:pt idx="16" formatCode="0.0">
                  <c:v>16.336500000000001</c:v>
                </c:pt>
                <c:pt idx="17" formatCode="0.0">
                  <c:v>14.6936</c:v>
                </c:pt>
                <c:pt idx="18" formatCode="0.0">
                  <c:v>13.89207</c:v>
                </c:pt>
                <c:pt idx="19" formatCode="0.0">
                  <c:v>12.50203</c:v>
                </c:pt>
                <c:pt idx="20" formatCode="0.0">
                  <c:v>12.09315</c:v>
                </c:pt>
                <c:pt idx="21" formatCode="0.0">
                  <c:v>11.664429999999999</c:v>
                </c:pt>
                <c:pt idx="22" formatCode="0.0">
                  <c:v>11.06742</c:v>
                </c:pt>
                <c:pt idx="23" formatCode="0.0">
                  <c:v>10.85243</c:v>
                </c:pt>
                <c:pt idx="24" formatCode="0.0">
                  <c:v>10.53378</c:v>
                </c:pt>
                <c:pt idx="25" formatCode="0.0">
                  <c:v>10.44886</c:v>
                </c:pt>
                <c:pt idx="26" formatCode="0.0">
                  <c:v>8.2220379999999995</c:v>
                </c:pt>
                <c:pt idx="27" formatCode="0.0">
                  <c:v>8.241263</c:v>
                </c:pt>
                <c:pt idx="28" formatCode="0.0">
                  <c:v>8.2348999999999997</c:v>
                </c:pt>
                <c:pt idx="29" formatCode="0.0">
                  <c:v>8.2812280000000005</c:v>
                </c:pt>
                <c:pt idx="30" formatCode="0.0">
                  <c:v>8.3348300000000002</c:v>
                </c:pt>
                <c:pt idx="31" formatCode="0.0">
                  <c:v>8.5047420000000002</c:v>
                </c:pt>
                <c:pt idx="32" formatCode="0.0">
                  <c:v>8.5734650000000006</c:v>
                </c:pt>
                <c:pt idx="33" formatCode="0.0">
                  <c:v>8.6881249999999994</c:v>
                </c:pt>
                <c:pt idx="34" formatCode="0.0">
                  <c:v>8.7594750000000001</c:v>
                </c:pt>
                <c:pt idx="35" formatCode="0.0">
                  <c:v>8.8206240000000005</c:v>
                </c:pt>
                <c:pt idx="36" formatCode="0.0">
                  <c:v>8.8326370000000001</c:v>
                </c:pt>
              </c:numCache>
            </c:numRef>
          </c:val>
          <c:extLst xmlns:c16r2="http://schemas.microsoft.com/office/drawing/2015/06/chart">
            <c:ext xmlns:c16="http://schemas.microsoft.com/office/drawing/2014/chart" uri="{C3380CC4-5D6E-409C-BE32-E72D297353CC}">
              <c16:uniqueId val="{00000000-9A85-4BD3-B63D-5A7F9A266CAC}"/>
            </c:ext>
          </c:extLst>
        </c:ser>
        <c:ser>
          <c:idx val="1"/>
          <c:order val="1"/>
          <c:tx>
            <c:strRef>
              <c:f>'3.2'!$M$9</c:f>
              <c:strCache>
                <c:ptCount val="1"/>
                <c:pt idx="0">
                  <c:v>Heat </c:v>
                </c:pt>
              </c:strCache>
            </c:strRef>
          </c:tx>
          <c:spPr>
            <a:solidFill>
              <a:srgbClr val="7030A0"/>
            </a:solidFill>
            <a:ln>
              <a:solidFill>
                <a:srgbClr val="7030A0"/>
              </a:solidFill>
            </a:ln>
          </c:spPr>
          <c:cat>
            <c:numRef>
              <c:f>'3.2'!$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N$9:$AX$9</c:f>
              <c:numCache>
                <c:formatCode>General</c:formatCode>
                <c:ptCount val="37"/>
                <c:pt idx="4" formatCode="0.0">
                  <c:v>251.36298061683482</c:v>
                </c:pt>
                <c:pt idx="5" formatCode="0.0">
                  <c:v>255.56680630702471</c:v>
                </c:pt>
                <c:pt idx="6" formatCode="0.0">
                  <c:v>252.90566022355165</c:v>
                </c:pt>
                <c:pt idx="7" formatCode="0.0">
                  <c:v>247.30320335598896</c:v>
                </c:pt>
                <c:pt idx="8" formatCode="0.0">
                  <c:v>240.95234961228127</c:v>
                </c:pt>
                <c:pt idx="9" formatCode="0.0">
                  <c:v>233.85309899242861</c:v>
                </c:pt>
                <c:pt idx="10" formatCode="0.0">
                  <c:v>226.00545149643102</c:v>
                </c:pt>
                <c:pt idx="11" formatCode="0.0">
                  <c:v>217.40940712428846</c:v>
                </c:pt>
                <c:pt idx="12" formatCode="0.0">
                  <c:v>208.05579982669886</c:v>
                </c:pt>
                <c:pt idx="13" formatCode="0.0">
                  <c:v>198.70219252910925</c:v>
                </c:pt>
                <c:pt idx="14" formatCode="0.0">
                  <c:v>189.34858523151965</c:v>
                </c:pt>
                <c:pt idx="15" formatCode="0.0">
                  <c:v>179.99497793393004</c:v>
                </c:pt>
                <c:pt idx="16" formatCode="0.0">
                  <c:v>170.64137063634047</c:v>
                </c:pt>
                <c:pt idx="17" formatCode="0.0">
                  <c:v>167.22533742274064</c:v>
                </c:pt>
                <c:pt idx="18" formatCode="0.0">
                  <c:v>163.80930420914081</c:v>
                </c:pt>
                <c:pt idx="19" formatCode="0.0">
                  <c:v>160.39327099554097</c:v>
                </c:pt>
                <c:pt idx="20" formatCode="0.0">
                  <c:v>156.97723778194114</c:v>
                </c:pt>
                <c:pt idx="21" formatCode="0.0">
                  <c:v>153.56120456834131</c:v>
                </c:pt>
                <c:pt idx="22" formatCode="0.0">
                  <c:v>149.9996412394629</c:v>
                </c:pt>
                <c:pt idx="23" formatCode="0.0">
                  <c:v>146.4380779105845</c:v>
                </c:pt>
                <c:pt idx="24" formatCode="0.0">
                  <c:v>142.87651458170609</c:v>
                </c:pt>
                <c:pt idx="25" formatCode="0.0">
                  <c:v>139.31495125282768</c:v>
                </c:pt>
                <c:pt idx="26" formatCode="0.0">
                  <c:v>135.75338792394928</c:v>
                </c:pt>
                <c:pt idx="27" formatCode="0.0">
                  <c:v>129.12597772404968</c:v>
                </c:pt>
                <c:pt idx="28" formatCode="0.0">
                  <c:v>122.49856752415008</c:v>
                </c:pt>
                <c:pt idx="29" formatCode="0.0">
                  <c:v>115.87115732425048</c:v>
                </c:pt>
                <c:pt idx="30" formatCode="0.0">
                  <c:v>109.24374712435088</c:v>
                </c:pt>
                <c:pt idx="31" formatCode="0.0">
                  <c:v>102.61633692445125</c:v>
                </c:pt>
                <c:pt idx="32" formatCode="0.0">
                  <c:v>93.660811768363061</c:v>
                </c:pt>
                <c:pt idx="33" formatCode="0.0">
                  <c:v>84.705286612274875</c:v>
                </c:pt>
                <c:pt idx="34" formatCode="0.0">
                  <c:v>75.74976145618669</c:v>
                </c:pt>
                <c:pt idx="35" formatCode="0.0">
                  <c:v>66.794236300098504</c:v>
                </c:pt>
                <c:pt idx="36" formatCode="0.0">
                  <c:v>57.83871114401029</c:v>
                </c:pt>
              </c:numCache>
            </c:numRef>
          </c:val>
          <c:extLst xmlns:c16r2="http://schemas.microsoft.com/office/drawing/2015/06/chart">
            <c:ext xmlns:c16="http://schemas.microsoft.com/office/drawing/2014/chart" uri="{C3380CC4-5D6E-409C-BE32-E72D297353CC}">
              <c16:uniqueId val="{00000001-9A85-4BD3-B63D-5A7F9A266CAC}"/>
            </c:ext>
          </c:extLst>
        </c:ser>
        <c:ser>
          <c:idx val="2"/>
          <c:order val="2"/>
          <c:tx>
            <c:strRef>
              <c:f>'3.2'!$M$10</c:f>
              <c:strCache>
                <c:ptCount val="1"/>
                <c:pt idx="0">
                  <c:v>Road Transport</c:v>
                </c:pt>
              </c:strCache>
            </c:strRef>
          </c:tx>
          <c:spPr>
            <a:solidFill>
              <a:srgbClr val="FFC000"/>
            </a:solidFill>
            <a:ln>
              <a:solidFill>
                <a:srgbClr val="FFC000"/>
              </a:solidFill>
            </a:ln>
          </c:spPr>
          <c:cat>
            <c:numRef>
              <c:f>'3.2'!$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N$10:$AX$10</c:f>
              <c:numCache>
                <c:formatCode>General</c:formatCode>
                <c:ptCount val="37"/>
                <c:pt idx="4" formatCode="0.0">
                  <c:v>87.47568634887655</c:v>
                </c:pt>
                <c:pt idx="5" formatCode="0.0">
                  <c:v>88.743231071210758</c:v>
                </c:pt>
                <c:pt idx="6" formatCode="0.0">
                  <c:v>89.921175845825857</c:v>
                </c:pt>
                <c:pt idx="7" formatCode="0.0">
                  <c:v>89.559387772555993</c:v>
                </c:pt>
                <c:pt idx="8" formatCode="0.0">
                  <c:v>89.024910702199506</c:v>
                </c:pt>
                <c:pt idx="9" formatCode="0.0">
                  <c:v>88.31774463475638</c:v>
                </c:pt>
                <c:pt idx="10" formatCode="0.0">
                  <c:v>87.437889570226631</c:v>
                </c:pt>
                <c:pt idx="11" formatCode="0.0">
                  <c:v>86.385345508610214</c:v>
                </c:pt>
                <c:pt idx="12" formatCode="0.0">
                  <c:v>82.303705605663623</c:v>
                </c:pt>
                <c:pt idx="13" formatCode="0.0">
                  <c:v>78.222065702717032</c:v>
                </c:pt>
                <c:pt idx="14" formatCode="0.0">
                  <c:v>74.140425799770441</c:v>
                </c:pt>
                <c:pt idx="15" formatCode="0.0">
                  <c:v>70.058785896823849</c:v>
                </c:pt>
                <c:pt idx="16" formatCode="0.0">
                  <c:v>65.977145993877244</c:v>
                </c:pt>
                <c:pt idx="17" formatCode="0.0">
                  <c:v>60.314913555834281</c:v>
                </c:pt>
                <c:pt idx="18" formatCode="0.0">
                  <c:v>54.652681117791317</c:v>
                </c:pt>
                <c:pt idx="19" formatCode="0.0">
                  <c:v>48.990448679748354</c:v>
                </c:pt>
                <c:pt idx="20" formatCode="0.0">
                  <c:v>43.328216241705391</c:v>
                </c:pt>
                <c:pt idx="21" formatCode="0.0">
                  <c:v>37.665983803662414</c:v>
                </c:pt>
                <c:pt idx="22" formatCode="0.0">
                  <c:v>32.913681816209333</c:v>
                </c:pt>
                <c:pt idx="23" formatCode="0.0">
                  <c:v>28.16137982875625</c:v>
                </c:pt>
                <c:pt idx="24" formatCode="0.0">
                  <c:v>23.409077841303166</c:v>
                </c:pt>
                <c:pt idx="25" formatCode="0.0">
                  <c:v>18.656775853850082</c:v>
                </c:pt>
                <c:pt idx="26" formatCode="0.0">
                  <c:v>13.904473866396998</c:v>
                </c:pt>
                <c:pt idx="27" formatCode="0.0">
                  <c:v>11.588394696957838</c:v>
                </c:pt>
                <c:pt idx="28" formatCode="0.0">
                  <c:v>9.2723155275186784</c:v>
                </c:pt>
                <c:pt idx="29" formatCode="0.0">
                  <c:v>6.9562363580795186</c:v>
                </c:pt>
                <c:pt idx="30" formatCode="0.0">
                  <c:v>4.6401571886403588</c:v>
                </c:pt>
                <c:pt idx="31" formatCode="0.0">
                  <c:v>2.3240780192011998</c:v>
                </c:pt>
                <c:pt idx="32" formatCode="0.0">
                  <c:v>1.8936747631734323</c:v>
                </c:pt>
                <c:pt idx="33" formatCode="0.0">
                  <c:v>1.4632715071456648</c:v>
                </c:pt>
                <c:pt idx="34" formatCode="0.0">
                  <c:v>1.0328682511178973</c:v>
                </c:pt>
                <c:pt idx="35" formatCode="0.0">
                  <c:v>0.60246499509012963</c:v>
                </c:pt>
                <c:pt idx="36" formatCode="0.0">
                  <c:v>0.17206173906236166</c:v>
                </c:pt>
              </c:numCache>
            </c:numRef>
          </c:val>
          <c:extLst xmlns:c16r2="http://schemas.microsoft.com/office/drawing/2015/06/chart">
            <c:ext xmlns:c16="http://schemas.microsoft.com/office/drawing/2014/chart" uri="{C3380CC4-5D6E-409C-BE32-E72D297353CC}">
              <c16:uniqueId val="{00000002-9A85-4BD3-B63D-5A7F9A266CAC}"/>
            </c:ext>
          </c:extLst>
        </c:ser>
        <c:ser>
          <c:idx val="3"/>
          <c:order val="3"/>
          <c:tx>
            <c:strRef>
              <c:f>'3.2'!$M$11</c:f>
              <c:strCache>
                <c:ptCount val="1"/>
                <c:pt idx="0">
                  <c:v>Other (inc aviation &amp; shipping)</c:v>
                </c:pt>
              </c:strCache>
            </c:strRef>
          </c:tx>
          <c:spPr>
            <a:solidFill>
              <a:srgbClr val="C00000"/>
            </a:solidFill>
            <a:ln>
              <a:solidFill>
                <a:srgbClr val="C00000"/>
              </a:solidFill>
            </a:ln>
          </c:spPr>
          <c:cat>
            <c:numRef>
              <c:f>'3.2'!$N$7:$AX$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N$11:$AX$11</c:f>
              <c:numCache>
                <c:formatCode>General</c:formatCode>
                <c:ptCount val="37"/>
                <c:pt idx="4" formatCode="0.0">
                  <c:v>79.957093034289102</c:v>
                </c:pt>
                <c:pt idx="5" formatCode="0.0">
                  <c:v>81.13738393789103</c:v>
                </c:pt>
                <c:pt idx="6" formatCode="0.0">
                  <c:v>86.549897516220568</c:v>
                </c:pt>
                <c:pt idx="7" formatCode="0.0">
                  <c:v>89.22943783475155</c:v>
                </c:pt>
                <c:pt idx="8" formatCode="0.0">
                  <c:v>91.916246979105097</c:v>
                </c:pt>
                <c:pt idx="9" formatCode="0.0">
                  <c:v>94.610324949281235</c:v>
                </c:pt>
                <c:pt idx="10" formatCode="0.0">
                  <c:v>97.311671745279966</c:v>
                </c:pt>
                <c:pt idx="11" formatCode="0.0">
                  <c:v>100.02028736710128</c:v>
                </c:pt>
                <c:pt idx="12" formatCode="0.0">
                  <c:v>100.02522656763747</c:v>
                </c:pt>
                <c:pt idx="13" formatCode="0.0">
                  <c:v>100.03016576817367</c:v>
                </c:pt>
                <c:pt idx="14" formatCode="0.0">
                  <c:v>100.03510496870987</c:v>
                </c:pt>
                <c:pt idx="15" formatCode="0.0">
                  <c:v>100.04004416924607</c:v>
                </c:pt>
                <c:pt idx="16" formatCode="0.0">
                  <c:v>100.04498336978229</c:v>
                </c:pt>
                <c:pt idx="17" formatCode="0.0">
                  <c:v>100.69054302142509</c:v>
                </c:pt>
                <c:pt idx="18" formatCode="0.0">
                  <c:v>101.33610267306788</c:v>
                </c:pt>
                <c:pt idx="19" formatCode="0.0">
                  <c:v>101.98166232471068</c:v>
                </c:pt>
                <c:pt idx="20" formatCode="0.0">
                  <c:v>102.62722197635348</c:v>
                </c:pt>
                <c:pt idx="21" formatCode="0.0">
                  <c:v>103.27278162799628</c:v>
                </c:pt>
                <c:pt idx="22" formatCode="0.0">
                  <c:v>102.90760534432778</c:v>
                </c:pt>
                <c:pt idx="23" formatCode="0.0">
                  <c:v>102.54242906065927</c:v>
                </c:pt>
                <c:pt idx="24" formatCode="0.0">
                  <c:v>102.17725277699077</c:v>
                </c:pt>
                <c:pt idx="25" formatCode="0.0">
                  <c:v>101.81207649332227</c:v>
                </c:pt>
                <c:pt idx="26" formatCode="0.0">
                  <c:v>101.44690020965373</c:v>
                </c:pt>
                <c:pt idx="27" formatCode="0.0">
                  <c:v>100.96650877899251</c:v>
                </c:pt>
                <c:pt idx="28" formatCode="0.0">
                  <c:v>100.48611734833128</c:v>
                </c:pt>
                <c:pt idx="29" formatCode="0.0">
                  <c:v>100.00572591767005</c:v>
                </c:pt>
                <c:pt idx="30" formatCode="0.0">
                  <c:v>99.52533448700882</c:v>
                </c:pt>
                <c:pt idx="31" formatCode="0.0">
                  <c:v>99.044943056347577</c:v>
                </c:pt>
                <c:pt idx="32" formatCode="0.0">
                  <c:v>98.997992468463536</c:v>
                </c:pt>
                <c:pt idx="33" formatCode="0.0">
                  <c:v>98.951041880579481</c:v>
                </c:pt>
                <c:pt idx="34" formatCode="0.0">
                  <c:v>98.904091292695426</c:v>
                </c:pt>
                <c:pt idx="35" formatCode="0.0">
                  <c:v>98.857140704811385</c:v>
                </c:pt>
                <c:pt idx="36" formatCode="0.0">
                  <c:v>98.810190116927359</c:v>
                </c:pt>
              </c:numCache>
            </c:numRef>
          </c:val>
          <c:extLst xmlns:c16r2="http://schemas.microsoft.com/office/drawing/2015/06/chart">
            <c:ext xmlns:c16="http://schemas.microsoft.com/office/drawing/2014/chart" uri="{C3380CC4-5D6E-409C-BE32-E72D297353CC}">
              <c16:uniqueId val="{00000003-9A85-4BD3-B63D-5A7F9A266CAC}"/>
            </c:ext>
          </c:extLst>
        </c:ser>
        <c:dLbls>
          <c:showLegendKey val="0"/>
          <c:showVal val="0"/>
          <c:showCatName val="0"/>
          <c:showSerName val="0"/>
          <c:showPercent val="0"/>
          <c:showBubbleSize val="0"/>
        </c:dLbls>
        <c:axId val="61828096"/>
        <c:axId val="61829888"/>
      </c:areaChart>
      <c:dateAx>
        <c:axId val="61828096"/>
        <c:scaling>
          <c:orientation val="minMax"/>
        </c:scaling>
        <c:delete val="0"/>
        <c:axPos val="b"/>
        <c:numFmt formatCode="yyyy" sourceLinked="1"/>
        <c:majorTickMark val="out"/>
        <c:minorTickMark val="none"/>
        <c:tickLblPos val="nextTo"/>
        <c:txPr>
          <a:bodyPr/>
          <a:lstStyle/>
          <a:p>
            <a:pPr>
              <a:defRPr sz="1100"/>
            </a:pPr>
            <a:endParaRPr lang="en-US"/>
          </a:p>
        </c:txPr>
        <c:crossAx val="61829888"/>
        <c:crosses val="autoZero"/>
        <c:auto val="1"/>
        <c:lblOffset val="100"/>
        <c:baseTimeUnit val="days"/>
        <c:majorUnit val="5"/>
      </c:dateAx>
      <c:valAx>
        <c:axId val="61829888"/>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General" sourceLinked="1"/>
        <c:majorTickMark val="out"/>
        <c:minorTickMark val="none"/>
        <c:tickLblPos val="nextTo"/>
        <c:crossAx val="61828096"/>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998856546605773E-2"/>
          <c:y val="4.6600572655690765E-2"/>
          <c:w val="0.84379939455740927"/>
          <c:h val="0.78131519923645909"/>
        </c:manualLayout>
      </c:layout>
      <c:lineChart>
        <c:grouping val="standard"/>
        <c:varyColors val="0"/>
        <c:ser>
          <c:idx val="2"/>
          <c:order val="0"/>
          <c:tx>
            <c:strRef>
              <c:f>'ED2'!$L$9</c:f>
              <c:strCache>
                <c:ptCount val="1"/>
                <c:pt idx="0">
                  <c:v>Community Renewables</c:v>
                </c:pt>
              </c:strCache>
            </c:strRef>
          </c:tx>
          <c:spPr>
            <a:ln>
              <a:solidFill>
                <a:srgbClr val="E64097"/>
              </a:solidFill>
            </a:ln>
          </c:spPr>
          <c:marker>
            <c:symbol val="none"/>
          </c:marker>
          <c:cat>
            <c:numRef>
              <c:f>'ED2'!$M$7:$AG$7</c:f>
              <c:numCache>
                <c:formatCode>yyyy</c:formatCode>
                <c:ptCount val="2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numCache>
            </c:numRef>
          </c:cat>
          <c:val>
            <c:numRef>
              <c:f>'ED2'!$M$9:$AG$9</c:f>
              <c:numCache>
                <c:formatCode>0.0</c:formatCode>
                <c:ptCount val="21"/>
                <c:pt idx="7">
                  <c:v>2.4931220000000001</c:v>
                </c:pt>
                <c:pt idx="8">
                  <c:v>8.1294206882477962</c:v>
                </c:pt>
                <c:pt idx="9">
                  <c:v>8.4859514895443287</c:v>
                </c:pt>
                <c:pt idx="10">
                  <c:v>5.0396519222078773</c:v>
                </c:pt>
                <c:pt idx="11">
                  <c:v>0.14895239999999479</c:v>
                </c:pt>
                <c:pt idx="12">
                  <c:v>0.13508620000000671</c:v>
                </c:pt>
                <c:pt idx="13">
                  <c:v>0.12850079999999703</c:v>
                </c:pt>
                <c:pt idx="14">
                  <c:v>0.12679554999999701</c:v>
                </c:pt>
                <c:pt idx="15">
                  <c:v>0.12424860000000149</c:v>
                </c:pt>
                <c:pt idx="16">
                  <c:v>0.12089320000000671</c:v>
                </c:pt>
                <c:pt idx="17">
                  <c:v>0.11734019999999552</c:v>
                </c:pt>
                <c:pt idx="18">
                  <c:v>0.11383184999999404</c:v>
                </c:pt>
                <c:pt idx="19">
                  <c:v>0.11021520000000298</c:v>
                </c:pt>
                <c:pt idx="20">
                  <c:v>0.10655390000000224</c:v>
                </c:pt>
              </c:numCache>
            </c:numRef>
          </c:val>
          <c:smooth val="1"/>
          <c:extLst xmlns:c16r2="http://schemas.microsoft.com/office/drawing/2015/06/chart">
            <c:ext xmlns:c16="http://schemas.microsoft.com/office/drawing/2014/chart" uri="{C3380CC4-5D6E-409C-BE32-E72D297353CC}">
              <c16:uniqueId val="{00000000-EBB7-470E-AE73-9214207456F1}"/>
            </c:ext>
          </c:extLst>
        </c:ser>
        <c:ser>
          <c:idx val="3"/>
          <c:order val="1"/>
          <c:tx>
            <c:strRef>
              <c:f>'ED2'!$L$10</c:f>
              <c:strCache>
                <c:ptCount val="1"/>
                <c:pt idx="0">
                  <c:v>Two Degrees</c:v>
                </c:pt>
              </c:strCache>
            </c:strRef>
          </c:tx>
          <c:spPr>
            <a:ln>
              <a:solidFill>
                <a:srgbClr val="78A22F"/>
              </a:solidFill>
              <a:prstDash val="dash"/>
            </a:ln>
          </c:spPr>
          <c:marker>
            <c:symbol val="none"/>
          </c:marker>
          <c:cat>
            <c:numRef>
              <c:f>'ED2'!$M$7:$AG$7</c:f>
              <c:numCache>
                <c:formatCode>yyyy</c:formatCode>
                <c:ptCount val="2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numCache>
            </c:numRef>
          </c:cat>
          <c:val>
            <c:numRef>
              <c:f>'ED2'!$M$10:$AG$10</c:f>
              <c:numCache>
                <c:formatCode>0.0</c:formatCode>
                <c:ptCount val="21"/>
                <c:pt idx="7">
                  <c:v>2.4931220000000001</c:v>
                </c:pt>
                <c:pt idx="8">
                  <c:v>8.1294206882477962</c:v>
                </c:pt>
                <c:pt idx="9">
                  <c:v>8.4859514895443287</c:v>
                </c:pt>
                <c:pt idx="10">
                  <c:v>5.0396519222078773</c:v>
                </c:pt>
                <c:pt idx="11">
                  <c:v>0.14895239999999479</c:v>
                </c:pt>
                <c:pt idx="12">
                  <c:v>0.13508620000000671</c:v>
                </c:pt>
                <c:pt idx="13">
                  <c:v>0.12850079999999703</c:v>
                </c:pt>
                <c:pt idx="14">
                  <c:v>0.12679554999999701</c:v>
                </c:pt>
                <c:pt idx="15">
                  <c:v>0.12424860000000149</c:v>
                </c:pt>
                <c:pt idx="16">
                  <c:v>0.12089320000000671</c:v>
                </c:pt>
                <c:pt idx="17">
                  <c:v>0.11734019999999552</c:v>
                </c:pt>
                <c:pt idx="18">
                  <c:v>0.11383184999999404</c:v>
                </c:pt>
                <c:pt idx="19">
                  <c:v>0.11021520000000298</c:v>
                </c:pt>
                <c:pt idx="20">
                  <c:v>0.10655390000000224</c:v>
                </c:pt>
              </c:numCache>
            </c:numRef>
          </c:val>
          <c:smooth val="1"/>
          <c:extLst xmlns:c16r2="http://schemas.microsoft.com/office/drawing/2015/06/chart">
            <c:ext xmlns:c16="http://schemas.microsoft.com/office/drawing/2014/chart" uri="{C3380CC4-5D6E-409C-BE32-E72D297353CC}">
              <c16:uniqueId val="{00000001-EBB7-470E-AE73-9214207456F1}"/>
            </c:ext>
          </c:extLst>
        </c:ser>
        <c:ser>
          <c:idx val="4"/>
          <c:order val="2"/>
          <c:tx>
            <c:strRef>
              <c:f>'ED2'!$L$11</c:f>
              <c:strCache>
                <c:ptCount val="1"/>
                <c:pt idx="0">
                  <c:v>Steady Progression</c:v>
                </c:pt>
              </c:strCache>
            </c:strRef>
          </c:tx>
          <c:spPr>
            <a:ln>
              <a:solidFill>
                <a:srgbClr val="FFC222"/>
              </a:solidFill>
            </a:ln>
          </c:spPr>
          <c:marker>
            <c:symbol val="none"/>
          </c:marker>
          <c:cat>
            <c:numRef>
              <c:f>'ED2'!$M$7:$AG$7</c:f>
              <c:numCache>
                <c:formatCode>yyyy</c:formatCode>
                <c:ptCount val="2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numCache>
            </c:numRef>
          </c:cat>
          <c:val>
            <c:numRef>
              <c:f>'ED2'!$M$11:$AG$11</c:f>
              <c:numCache>
                <c:formatCode>0.0</c:formatCode>
                <c:ptCount val="21"/>
                <c:pt idx="7">
                  <c:v>2.4931220000000001</c:v>
                </c:pt>
                <c:pt idx="8">
                  <c:v>3.026672</c:v>
                </c:pt>
                <c:pt idx="9">
                  <c:v>3.6989920000000001</c:v>
                </c:pt>
                <c:pt idx="10">
                  <c:v>4.3713119999999996</c:v>
                </c:pt>
                <c:pt idx="11">
                  <c:v>5.0436319999999997</c:v>
                </c:pt>
                <c:pt idx="12">
                  <c:v>5.7159519999999997</c:v>
                </c:pt>
                <c:pt idx="13">
                  <c:v>0.21100350000000001</c:v>
                </c:pt>
                <c:pt idx="14">
                  <c:v>0.12679554999999701</c:v>
                </c:pt>
                <c:pt idx="15">
                  <c:v>0.12424860000000149</c:v>
                </c:pt>
                <c:pt idx="16">
                  <c:v>0.12089320000000671</c:v>
                </c:pt>
                <c:pt idx="17">
                  <c:v>0.11734019999999552</c:v>
                </c:pt>
                <c:pt idx="18">
                  <c:v>0.11383184999999404</c:v>
                </c:pt>
                <c:pt idx="19">
                  <c:v>0.11021520000000298</c:v>
                </c:pt>
                <c:pt idx="20">
                  <c:v>0.10655390000000224</c:v>
                </c:pt>
              </c:numCache>
            </c:numRef>
          </c:val>
          <c:smooth val="1"/>
          <c:extLst xmlns:c16r2="http://schemas.microsoft.com/office/drawing/2015/06/chart">
            <c:ext xmlns:c16="http://schemas.microsoft.com/office/drawing/2014/chart" uri="{C3380CC4-5D6E-409C-BE32-E72D297353CC}">
              <c16:uniqueId val="{00000002-EBB7-470E-AE73-9214207456F1}"/>
            </c:ext>
          </c:extLst>
        </c:ser>
        <c:ser>
          <c:idx val="0"/>
          <c:order val="3"/>
          <c:tx>
            <c:strRef>
              <c:f>'ED2'!$L$12</c:f>
              <c:strCache>
                <c:ptCount val="1"/>
                <c:pt idx="0">
                  <c:v>Consumer Evolution</c:v>
                </c:pt>
              </c:strCache>
            </c:strRef>
          </c:tx>
          <c:spPr>
            <a:ln>
              <a:solidFill>
                <a:srgbClr val="1D1160"/>
              </a:solidFill>
              <a:prstDash val="dash"/>
            </a:ln>
          </c:spPr>
          <c:marker>
            <c:symbol val="none"/>
          </c:marker>
          <c:cat>
            <c:numRef>
              <c:f>'ED2'!$M$7:$AG$7</c:f>
              <c:numCache>
                <c:formatCode>yyyy</c:formatCode>
                <c:ptCount val="2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numCache>
            </c:numRef>
          </c:cat>
          <c:val>
            <c:numRef>
              <c:f>'ED2'!$M$12:$AG$12</c:f>
              <c:numCache>
                <c:formatCode>0.0</c:formatCode>
                <c:ptCount val="21"/>
                <c:pt idx="7">
                  <c:v>2.4931220000000001</c:v>
                </c:pt>
                <c:pt idx="8">
                  <c:v>3.026672</c:v>
                </c:pt>
                <c:pt idx="9">
                  <c:v>3.6989920000000001</c:v>
                </c:pt>
                <c:pt idx="10">
                  <c:v>4.3713119999999996</c:v>
                </c:pt>
                <c:pt idx="11">
                  <c:v>5.0436319999999997</c:v>
                </c:pt>
                <c:pt idx="12">
                  <c:v>5.7159519999999997</c:v>
                </c:pt>
                <c:pt idx="13">
                  <c:v>0.21100350000000001</c:v>
                </c:pt>
                <c:pt idx="14">
                  <c:v>0.12679554999999701</c:v>
                </c:pt>
                <c:pt idx="15">
                  <c:v>0.12424860000000149</c:v>
                </c:pt>
                <c:pt idx="16">
                  <c:v>0.12089320000000671</c:v>
                </c:pt>
                <c:pt idx="17">
                  <c:v>0.11734019999999552</c:v>
                </c:pt>
                <c:pt idx="18">
                  <c:v>0.11383184999999404</c:v>
                </c:pt>
                <c:pt idx="19">
                  <c:v>0.11021520000000298</c:v>
                </c:pt>
                <c:pt idx="20">
                  <c:v>0.10655390000000224</c:v>
                </c:pt>
              </c:numCache>
            </c:numRef>
          </c:val>
          <c:smooth val="1"/>
          <c:extLst xmlns:c16r2="http://schemas.microsoft.com/office/drawing/2015/06/chart">
            <c:ext xmlns:c16="http://schemas.microsoft.com/office/drawing/2014/chart" uri="{C3380CC4-5D6E-409C-BE32-E72D297353CC}">
              <c16:uniqueId val="{00000003-EBB7-470E-AE73-9214207456F1}"/>
            </c:ext>
          </c:extLst>
        </c:ser>
        <c:ser>
          <c:idx val="1"/>
          <c:order val="4"/>
          <c:tx>
            <c:strRef>
              <c:f>'ED2'!$L$8</c:f>
              <c:strCache>
                <c:ptCount val="1"/>
                <c:pt idx="0">
                  <c:v>History</c:v>
                </c:pt>
              </c:strCache>
            </c:strRef>
          </c:tx>
          <c:spPr>
            <a:ln>
              <a:solidFill>
                <a:sysClr val="windowText" lastClr="000000"/>
              </a:solidFill>
            </a:ln>
          </c:spPr>
          <c:marker>
            <c:symbol val="none"/>
          </c:marker>
          <c:cat>
            <c:numRef>
              <c:f>'ED2'!$M$7:$AG$7</c:f>
              <c:numCache>
                <c:formatCode>yyyy</c:formatCode>
                <c:ptCount val="2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numCache>
            </c:numRef>
          </c:cat>
          <c:val>
            <c:numRef>
              <c:f>'ED2'!$M$8:$AG$8</c:f>
              <c:numCache>
                <c:formatCode>0.0</c:formatCode>
                <c:ptCount val="21"/>
                <c:pt idx="2">
                  <c:v>5.9482E-2</c:v>
                </c:pt>
                <c:pt idx="3">
                  <c:v>0.17136899999999999</c:v>
                </c:pt>
                <c:pt idx="4">
                  <c:v>0.27968799999999999</c:v>
                </c:pt>
                <c:pt idx="5">
                  <c:v>0.71836900000000004</c:v>
                </c:pt>
                <c:pt idx="6">
                  <c:v>1.648563</c:v>
                </c:pt>
                <c:pt idx="7">
                  <c:v>2.4931220000000001</c:v>
                </c:pt>
              </c:numCache>
            </c:numRef>
          </c:val>
          <c:smooth val="0"/>
          <c:extLst xmlns:c16r2="http://schemas.microsoft.com/office/drawing/2015/06/chart">
            <c:ext xmlns:c16="http://schemas.microsoft.com/office/drawing/2014/chart" uri="{C3380CC4-5D6E-409C-BE32-E72D297353CC}">
              <c16:uniqueId val="{00000004-EBB7-470E-AE73-9214207456F1}"/>
            </c:ext>
          </c:extLst>
        </c:ser>
        <c:dLbls>
          <c:showLegendKey val="0"/>
          <c:showVal val="0"/>
          <c:showCatName val="0"/>
          <c:showSerName val="0"/>
          <c:showPercent val="0"/>
          <c:showBubbleSize val="0"/>
        </c:dLbls>
        <c:marker val="1"/>
        <c:smooth val="0"/>
        <c:axId val="159965568"/>
        <c:axId val="159967104"/>
      </c:lineChart>
      <c:dateAx>
        <c:axId val="159965568"/>
        <c:scaling>
          <c:orientation val="minMax"/>
        </c:scaling>
        <c:delete val="0"/>
        <c:axPos val="b"/>
        <c:numFmt formatCode="yyyy" sourceLinked="1"/>
        <c:majorTickMark val="out"/>
        <c:minorTickMark val="out"/>
        <c:tickLblPos val="nextTo"/>
        <c:txPr>
          <a:bodyPr rot="0" vert="horz"/>
          <a:lstStyle/>
          <a:p>
            <a:pPr>
              <a:defRPr/>
            </a:pPr>
            <a:endParaRPr lang="en-US"/>
          </a:p>
        </c:txPr>
        <c:crossAx val="159967104"/>
        <c:crosses val="autoZero"/>
        <c:auto val="1"/>
        <c:lblOffset val="100"/>
        <c:baseTimeUnit val="years"/>
        <c:majorUnit val="5"/>
        <c:minorUnit val="5"/>
        <c:minorTimeUnit val="years"/>
      </c:dateAx>
      <c:valAx>
        <c:axId val="159967104"/>
        <c:scaling>
          <c:orientation val="minMax"/>
        </c:scaling>
        <c:delete val="0"/>
        <c:axPos val="l"/>
        <c:majorGridlines>
          <c:spPr>
            <a:ln>
              <a:solidFill>
                <a:sysClr val="window" lastClr="FFFFFF">
                  <a:lumMod val="75000"/>
                </a:sysClr>
              </a:solidFill>
            </a:ln>
          </c:spPr>
        </c:majorGridlines>
        <c:title>
          <c:tx>
            <c:strRef>
              <c:f>'ED2'!$L$6</c:f>
              <c:strCache>
                <c:ptCount val="1"/>
                <c:pt idx="0">
                  <c:v>Smart meters (millions)</c:v>
                </c:pt>
              </c:strCache>
            </c:strRef>
          </c:tx>
          <c:overlay val="0"/>
          <c:txPr>
            <a:bodyPr rot="-5400000" vert="horz"/>
            <a:lstStyle/>
            <a:p>
              <a:pPr>
                <a:defRPr/>
              </a:pPr>
              <a:endParaRPr lang="en-US"/>
            </a:p>
          </c:txPr>
        </c:title>
        <c:numFmt formatCode="0" sourceLinked="0"/>
        <c:majorTickMark val="out"/>
        <c:minorTickMark val="none"/>
        <c:tickLblPos val="nextTo"/>
        <c:crossAx val="159965568"/>
        <c:crosses val="autoZero"/>
        <c:crossBetween val="between"/>
      </c:valAx>
    </c:plotArea>
    <c:legend>
      <c:legendPos val="b"/>
      <c:layout>
        <c:manualLayout>
          <c:xMode val="edge"/>
          <c:yMode val="edge"/>
          <c:x val="3.5212100809490769E-2"/>
          <c:y val="0.87962013839179198"/>
          <c:w val="0.94103353133258194"/>
          <c:h val="0.10219804342638988"/>
        </c:manualLayout>
      </c:layout>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ED6'!$L$11</c:f>
              <c:strCache>
                <c:ptCount val="1"/>
                <c:pt idx="0">
                  <c:v>Community Renewables</c:v>
                </c:pt>
              </c:strCache>
            </c:strRef>
          </c:tx>
          <c:spPr>
            <a:ln>
              <a:solidFill>
                <a:srgbClr val="E64097"/>
              </a:solidFill>
            </a:ln>
          </c:spPr>
          <c:marker>
            <c:symbol val="none"/>
          </c:marker>
          <c:cat>
            <c:numRef>
              <c:f>'ED6'!$M$9:$AV$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11:$AV$11</c:f>
              <c:numCache>
                <c:formatCode>_-* #,##0.0_-;\-* #,##0.0_-;_-* "-"??_-;_-@_-</c:formatCode>
                <c:ptCount val="36"/>
                <c:pt idx="2">
                  <c:v>0.1</c:v>
                </c:pt>
                <c:pt idx="3">
                  <c:v>0.1</c:v>
                </c:pt>
                <c:pt idx="4">
                  <c:v>0.2</c:v>
                </c:pt>
                <c:pt idx="5">
                  <c:v>0.2</c:v>
                </c:pt>
                <c:pt idx="6">
                  <c:v>0.4</c:v>
                </c:pt>
                <c:pt idx="7">
                  <c:v>0.7</c:v>
                </c:pt>
                <c:pt idx="8">
                  <c:v>0.9</c:v>
                </c:pt>
                <c:pt idx="9">
                  <c:v>1.3</c:v>
                </c:pt>
                <c:pt idx="10">
                  <c:v>1.6</c:v>
                </c:pt>
                <c:pt idx="11">
                  <c:v>2.1</c:v>
                </c:pt>
                <c:pt idx="12">
                  <c:v>2.5</c:v>
                </c:pt>
                <c:pt idx="13">
                  <c:v>2.9</c:v>
                </c:pt>
                <c:pt idx="14">
                  <c:v>3.2</c:v>
                </c:pt>
                <c:pt idx="15">
                  <c:v>3.7</c:v>
                </c:pt>
                <c:pt idx="16">
                  <c:v>4.0999999999999996</c:v>
                </c:pt>
                <c:pt idx="17">
                  <c:v>4.5</c:v>
                </c:pt>
                <c:pt idx="18">
                  <c:v>5</c:v>
                </c:pt>
                <c:pt idx="19">
                  <c:v>5.4</c:v>
                </c:pt>
                <c:pt idx="20">
                  <c:v>5.8</c:v>
                </c:pt>
                <c:pt idx="21">
                  <c:v>6.2</c:v>
                </c:pt>
                <c:pt idx="22">
                  <c:v>6.6</c:v>
                </c:pt>
                <c:pt idx="23">
                  <c:v>7.1</c:v>
                </c:pt>
                <c:pt idx="24">
                  <c:v>7.5</c:v>
                </c:pt>
                <c:pt idx="25">
                  <c:v>8.1</c:v>
                </c:pt>
                <c:pt idx="26">
                  <c:v>8.5</c:v>
                </c:pt>
                <c:pt idx="27">
                  <c:v>8.9</c:v>
                </c:pt>
                <c:pt idx="28">
                  <c:v>9.1999999999999993</c:v>
                </c:pt>
                <c:pt idx="29">
                  <c:v>9.6999999999999993</c:v>
                </c:pt>
                <c:pt idx="30">
                  <c:v>10.1</c:v>
                </c:pt>
                <c:pt idx="31">
                  <c:v>10.5</c:v>
                </c:pt>
                <c:pt idx="32">
                  <c:v>10.8</c:v>
                </c:pt>
                <c:pt idx="33">
                  <c:v>11.1</c:v>
                </c:pt>
                <c:pt idx="34">
                  <c:v>11.3</c:v>
                </c:pt>
                <c:pt idx="35">
                  <c:v>11.6</c:v>
                </c:pt>
              </c:numCache>
            </c:numRef>
          </c:val>
          <c:smooth val="0"/>
          <c:extLst xmlns:c16r2="http://schemas.microsoft.com/office/drawing/2015/06/chart">
            <c:ext xmlns:c16="http://schemas.microsoft.com/office/drawing/2014/chart" uri="{C3380CC4-5D6E-409C-BE32-E72D297353CC}">
              <c16:uniqueId val="{00000000-4B8A-4B70-869C-93E7AA425C7A}"/>
            </c:ext>
          </c:extLst>
        </c:ser>
        <c:ser>
          <c:idx val="3"/>
          <c:order val="1"/>
          <c:tx>
            <c:strRef>
              <c:f>'ED6'!$L$12</c:f>
              <c:strCache>
                <c:ptCount val="1"/>
                <c:pt idx="0">
                  <c:v>Two Degrees</c:v>
                </c:pt>
              </c:strCache>
            </c:strRef>
          </c:tx>
          <c:spPr>
            <a:ln>
              <a:solidFill>
                <a:srgbClr val="78A22F"/>
              </a:solidFill>
            </a:ln>
          </c:spPr>
          <c:marker>
            <c:symbol val="none"/>
          </c:marker>
          <c:cat>
            <c:numRef>
              <c:f>'ED6'!$M$9:$AV$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12:$AV$12</c:f>
              <c:numCache>
                <c:formatCode>_-* #,##0.0_-;\-* #,##0.0_-;_-* "-"??_-;_-@_-</c:formatCode>
                <c:ptCount val="36"/>
                <c:pt idx="2">
                  <c:v>0.1</c:v>
                </c:pt>
                <c:pt idx="3">
                  <c:v>0.1</c:v>
                </c:pt>
                <c:pt idx="4">
                  <c:v>0.2</c:v>
                </c:pt>
                <c:pt idx="5">
                  <c:v>0.2</c:v>
                </c:pt>
                <c:pt idx="6">
                  <c:v>0.4</c:v>
                </c:pt>
                <c:pt idx="7">
                  <c:v>0.7</c:v>
                </c:pt>
                <c:pt idx="8">
                  <c:v>0.9</c:v>
                </c:pt>
                <c:pt idx="9">
                  <c:v>1.2</c:v>
                </c:pt>
                <c:pt idx="10">
                  <c:v>1.4</c:v>
                </c:pt>
                <c:pt idx="11">
                  <c:v>1.8</c:v>
                </c:pt>
                <c:pt idx="12">
                  <c:v>2.1</c:v>
                </c:pt>
                <c:pt idx="13">
                  <c:v>2.4</c:v>
                </c:pt>
                <c:pt idx="14">
                  <c:v>2.7</c:v>
                </c:pt>
                <c:pt idx="15">
                  <c:v>2.9</c:v>
                </c:pt>
                <c:pt idx="16">
                  <c:v>3.1</c:v>
                </c:pt>
                <c:pt idx="17">
                  <c:v>3.3</c:v>
                </c:pt>
                <c:pt idx="18">
                  <c:v>3.4</c:v>
                </c:pt>
                <c:pt idx="19">
                  <c:v>3.6</c:v>
                </c:pt>
                <c:pt idx="20">
                  <c:v>3.8</c:v>
                </c:pt>
                <c:pt idx="21">
                  <c:v>4</c:v>
                </c:pt>
                <c:pt idx="22">
                  <c:v>4.2</c:v>
                </c:pt>
                <c:pt idx="23">
                  <c:v>4.4000000000000004</c:v>
                </c:pt>
                <c:pt idx="24">
                  <c:v>4.5</c:v>
                </c:pt>
                <c:pt idx="25">
                  <c:v>4.7</c:v>
                </c:pt>
                <c:pt idx="26">
                  <c:v>4.7</c:v>
                </c:pt>
                <c:pt idx="27">
                  <c:v>4.9000000000000004</c:v>
                </c:pt>
                <c:pt idx="28">
                  <c:v>5</c:v>
                </c:pt>
                <c:pt idx="29">
                  <c:v>5.0999999999999996</c:v>
                </c:pt>
                <c:pt idx="30">
                  <c:v>5.2</c:v>
                </c:pt>
                <c:pt idx="31">
                  <c:v>5.3</c:v>
                </c:pt>
                <c:pt idx="32">
                  <c:v>5.4</c:v>
                </c:pt>
                <c:pt idx="33">
                  <c:v>5.4</c:v>
                </c:pt>
                <c:pt idx="34">
                  <c:v>5.4</c:v>
                </c:pt>
                <c:pt idx="35">
                  <c:v>5.5</c:v>
                </c:pt>
              </c:numCache>
            </c:numRef>
          </c:val>
          <c:smooth val="0"/>
          <c:extLst xmlns:c16r2="http://schemas.microsoft.com/office/drawing/2015/06/chart">
            <c:ext xmlns:c16="http://schemas.microsoft.com/office/drawing/2014/chart" uri="{C3380CC4-5D6E-409C-BE32-E72D297353CC}">
              <c16:uniqueId val="{00000001-4B8A-4B70-869C-93E7AA425C7A}"/>
            </c:ext>
          </c:extLst>
        </c:ser>
        <c:ser>
          <c:idx val="4"/>
          <c:order val="2"/>
          <c:tx>
            <c:strRef>
              <c:f>'ED6'!$L$13</c:f>
              <c:strCache>
                <c:ptCount val="1"/>
                <c:pt idx="0">
                  <c:v>Steady Progression</c:v>
                </c:pt>
              </c:strCache>
            </c:strRef>
          </c:tx>
          <c:spPr>
            <a:ln>
              <a:solidFill>
                <a:srgbClr val="FFC222"/>
              </a:solidFill>
            </a:ln>
          </c:spPr>
          <c:marker>
            <c:symbol val="none"/>
          </c:marker>
          <c:cat>
            <c:numRef>
              <c:f>'ED6'!$M$9:$AV$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13:$AV$13</c:f>
              <c:numCache>
                <c:formatCode>_-* #,##0.0_-;\-* #,##0.0_-;_-* "-"??_-;_-@_-</c:formatCode>
                <c:ptCount val="36"/>
                <c:pt idx="2">
                  <c:v>0.1</c:v>
                </c:pt>
                <c:pt idx="3">
                  <c:v>0.1</c:v>
                </c:pt>
                <c:pt idx="4">
                  <c:v>0.1</c:v>
                </c:pt>
                <c:pt idx="5">
                  <c:v>0.2</c:v>
                </c:pt>
                <c:pt idx="6">
                  <c:v>0.2</c:v>
                </c:pt>
                <c:pt idx="7">
                  <c:v>0.2</c:v>
                </c:pt>
                <c:pt idx="8">
                  <c:v>0.2</c:v>
                </c:pt>
                <c:pt idx="9">
                  <c:v>0.3</c:v>
                </c:pt>
                <c:pt idx="10">
                  <c:v>0.3</c:v>
                </c:pt>
                <c:pt idx="11">
                  <c:v>0.4</c:v>
                </c:pt>
                <c:pt idx="12">
                  <c:v>0.4</c:v>
                </c:pt>
                <c:pt idx="13">
                  <c:v>0.5</c:v>
                </c:pt>
                <c:pt idx="14">
                  <c:v>0.6</c:v>
                </c:pt>
                <c:pt idx="15">
                  <c:v>0.7</c:v>
                </c:pt>
                <c:pt idx="16">
                  <c:v>0.7</c:v>
                </c:pt>
                <c:pt idx="17">
                  <c:v>0.8</c:v>
                </c:pt>
                <c:pt idx="18">
                  <c:v>0.8</c:v>
                </c:pt>
                <c:pt idx="19">
                  <c:v>1.1000000000000001</c:v>
                </c:pt>
                <c:pt idx="20">
                  <c:v>1.3</c:v>
                </c:pt>
                <c:pt idx="21">
                  <c:v>1.5</c:v>
                </c:pt>
                <c:pt idx="22">
                  <c:v>1.7</c:v>
                </c:pt>
                <c:pt idx="23">
                  <c:v>1.9</c:v>
                </c:pt>
                <c:pt idx="24">
                  <c:v>2</c:v>
                </c:pt>
                <c:pt idx="25">
                  <c:v>2.2000000000000002</c:v>
                </c:pt>
                <c:pt idx="26">
                  <c:v>2.2999999999999998</c:v>
                </c:pt>
                <c:pt idx="27">
                  <c:v>2.4</c:v>
                </c:pt>
                <c:pt idx="28">
                  <c:v>2.6</c:v>
                </c:pt>
                <c:pt idx="29">
                  <c:v>2.7</c:v>
                </c:pt>
                <c:pt idx="30">
                  <c:v>2.7</c:v>
                </c:pt>
                <c:pt idx="31">
                  <c:v>2.8</c:v>
                </c:pt>
                <c:pt idx="32">
                  <c:v>2.9</c:v>
                </c:pt>
                <c:pt idx="33">
                  <c:v>3</c:v>
                </c:pt>
                <c:pt idx="34">
                  <c:v>3</c:v>
                </c:pt>
                <c:pt idx="35">
                  <c:v>3.1</c:v>
                </c:pt>
              </c:numCache>
            </c:numRef>
          </c:val>
          <c:smooth val="0"/>
          <c:extLst xmlns:c16r2="http://schemas.microsoft.com/office/drawing/2015/06/chart">
            <c:ext xmlns:c16="http://schemas.microsoft.com/office/drawing/2014/chart" uri="{C3380CC4-5D6E-409C-BE32-E72D297353CC}">
              <c16:uniqueId val="{00000002-4B8A-4B70-869C-93E7AA425C7A}"/>
            </c:ext>
          </c:extLst>
        </c:ser>
        <c:ser>
          <c:idx val="0"/>
          <c:order val="3"/>
          <c:tx>
            <c:strRef>
              <c:f>'ED6'!$L$14</c:f>
              <c:strCache>
                <c:ptCount val="1"/>
                <c:pt idx="0">
                  <c:v>Consumer Evolution</c:v>
                </c:pt>
              </c:strCache>
            </c:strRef>
          </c:tx>
          <c:spPr>
            <a:ln>
              <a:solidFill>
                <a:srgbClr val="1D1160"/>
              </a:solidFill>
            </a:ln>
          </c:spPr>
          <c:marker>
            <c:symbol val="none"/>
          </c:marker>
          <c:cat>
            <c:numRef>
              <c:f>'ED6'!$M$9:$AV$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14:$AV$14</c:f>
              <c:numCache>
                <c:formatCode>_-* #,##0.0_-;\-* #,##0.0_-;_-* "-"??_-;_-@_-</c:formatCode>
                <c:ptCount val="36"/>
                <c:pt idx="2">
                  <c:v>0.1</c:v>
                </c:pt>
                <c:pt idx="3">
                  <c:v>0.1</c:v>
                </c:pt>
                <c:pt idx="4">
                  <c:v>0.2</c:v>
                </c:pt>
                <c:pt idx="5">
                  <c:v>0.2</c:v>
                </c:pt>
                <c:pt idx="6">
                  <c:v>0.2</c:v>
                </c:pt>
                <c:pt idx="7">
                  <c:v>0.3</c:v>
                </c:pt>
                <c:pt idx="8">
                  <c:v>0.3</c:v>
                </c:pt>
                <c:pt idx="9">
                  <c:v>0.3</c:v>
                </c:pt>
                <c:pt idx="10">
                  <c:v>0.5</c:v>
                </c:pt>
                <c:pt idx="11">
                  <c:v>0.8</c:v>
                </c:pt>
                <c:pt idx="12">
                  <c:v>1</c:v>
                </c:pt>
                <c:pt idx="13">
                  <c:v>1.3</c:v>
                </c:pt>
                <c:pt idx="14">
                  <c:v>1.6</c:v>
                </c:pt>
                <c:pt idx="15">
                  <c:v>1.8</c:v>
                </c:pt>
                <c:pt idx="16">
                  <c:v>2</c:v>
                </c:pt>
                <c:pt idx="17">
                  <c:v>2.2000000000000002</c:v>
                </c:pt>
                <c:pt idx="18">
                  <c:v>2.4</c:v>
                </c:pt>
                <c:pt idx="19">
                  <c:v>2.5</c:v>
                </c:pt>
                <c:pt idx="20">
                  <c:v>2.7</c:v>
                </c:pt>
                <c:pt idx="21">
                  <c:v>2.8</c:v>
                </c:pt>
                <c:pt idx="22">
                  <c:v>2.9</c:v>
                </c:pt>
                <c:pt idx="23">
                  <c:v>3.1</c:v>
                </c:pt>
                <c:pt idx="24">
                  <c:v>3.2</c:v>
                </c:pt>
                <c:pt idx="25">
                  <c:v>3.3</c:v>
                </c:pt>
                <c:pt idx="26">
                  <c:v>3.5</c:v>
                </c:pt>
                <c:pt idx="27">
                  <c:v>3.6</c:v>
                </c:pt>
                <c:pt idx="28">
                  <c:v>3.7</c:v>
                </c:pt>
                <c:pt idx="29">
                  <c:v>3.8</c:v>
                </c:pt>
                <c:pt idx="30">
                  <c:v>3.9</c:v>
                </c:pt>
                <c:pt idx="31">
                  <c:v>4</c:v>
                </c:pt>
                <c:pt idx="32">
                  <c:v>4.0999999999999996</c:v>
                </c:pt>
                <c:pt idx="33">
                  <c:v>4.0999999999999996</c:v>
                </c:pt>
                <c:pt idx="34">
                  <c:v>4.2</c:v>
                </c:pt>
                <c:pt idx="35">
                  <c:v>4.3</c:v>
                </c:pt>
              </c:numCache>
            </c:numRef>
          </c:val>
          <c:smooth val="0"/>
          <c:extLst xmlns:c16r2="http://schemas.microsoft.com/office/drawing/2015/06/chart">
            <c:ext xmlns:c16="http://schemas.microsoft.com/office/drawing/2014/chart" uri="{C3380CC4-5D6E-409C-BE32-E72D297353CC}">
              <c16:uniqueId val="{00000003-4B8A-4B70-869C-93E7AA425C7A}"/>
            </c:ext>
          </c:extLst>
        </c:ser>
        <c:ser>
          <c:idx val="1"/>
          <c:order val="4"/>
          <c:tx>
            <c:strRef>
              <c:f>'ED6'!$L$10</c:f>
              <c:strCache>
                <c:ptCount val="1"/>
                <c:pt idx="0">
                  <c:v>History</c:v>
                </c:pt>
              </c:strCache>
            </c:strRef>
          </c:tx>
          <c:spPr>
            <a:ln>
              <a:solidFill>
                <a:sysClr val="windowText" lastClr="000000"/>
              </a:solidFill>
            </a:ln>
          </c:spPr>
          <c:marker>
            <c:symbol val="none"/>
          </c:marker>
          <c:cat>
            <c:numRef>
              <c:f>'ED6'!$M$9:$AV$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5:$BA$5</c:f>
              <c:numCache>
                <c:formatCode>General</c:formatCode>
                <c:ptCount val="41"/>
              </c:numCache>
            </c:numRef>
          </c:val>
          <c:smooth val="0"/>
          <c:extLst xmlns:c16r2="http://schemas.microsoft.com/office/drawing/2015/06/chart">
            <c:ext xmlns:c16="http://schemas.microsoft.com/office/drawing/2014/chart" uri="{C3380CC4-5D6E-409C-BE32-E72D297353CC}">
              <c16:uniqueId val="{00000004-4B8A-4B70-869C-93E7AA425C7A}"/>
            </c:ext>
          </c:extLst>
        </c:ser>
        <c:dLbls>
          <c:showLegendKey val="0"/>
          <c:showVal val="0"/>
          <c:showCatName val="0"/>
          <c:showSerName val="0"/>
          <c:showPercent val="0"/>
          <c:showBubbleSize val="0"/>
        </c:dLbls>
        <c:marker val="1"/>
        <c:smooth val="0"/>
        <c:axId val="161395840"/>
        <c:axId val="161397376"/>
      </c:lineChart>
      <c:dateAx>
        <c:axId val="161395840"/>
        <c:scaling>
          <c:orientation val="minMax"/>
        </c:scaling>
        <c:delete val="0"/>
        <c:axPos val="b"/>
        <c:numFmt formatCode="yyyy" sourceLinked="1"/>
        <c:majorTickMark val="out"/>
        <c:minorTickMark val="out"/>
        <c:tickLblPos val="nextTo"/>
        <c:txPr>
          <a:bodyPr rot="0" vert="horz"/>
          <a:lstStyle/>
          <a:p>
            <a:pPr>
              <a:defRPr/>
            </a:pPr>
            <a:endParaRPr lang="en-US"/>
          </a:p>
        </c:txPr>
        <c:crossAx val="161397376"/>
        <c:crosses val="autoZero"/>
        <c:auto val="1"/>
        <c:lblOffset val="100"/>
        <c:baseTimeUnit val="years"/>
        <c:majorUnit val="5"/>
        <c:minorUnit val="5"/>
        <c:minorTimeUnit val="years"/>
      </c:dateAx>
      <c:valAx>
        <c:axId val="161397376"/>
        <c:scaling>
          <c:orientation val="minMax"/>
        </c:scaling>
        <c:delete val="0"/>
        <c:axPos val="l"/>
        <c:majorGridlines>
          <c:spPr>
            <a:ln>
              <a:solidFill>
                <a:sysClr val="window" lastClr="FFFFFF">
                  <a:lumMod val="75000"/>
                </a:sysClr>
              </a:solidFill>
            </a:ln>
          </c:spPr>
        </c:majorGridlines>
        <c:title>
          <c:tx>
            <c:strRef>
              <c:f>'ED6'!$L$8</c:f>
              <c:strCache>
                <c:ptCount val="1"/>
                <c:pt idx="0">
                  <c:v>Heat Pump Peak Demand (GW)</c:v>
                </c:pt>
              </c:strCache>
            </c:strRef>
          </c:tx>
          <c:overlay val="0"/>
          <c:txPr>
            <a:bodyPr rot="-5400000" vert="horz"/>
            <a:lstStyle/>
            <a:p>
              <a:pPr>
                <a:defRPr/>
              </a:pPr>
              <a:endParaRPr lang="en-US"/>
            </a:p>
          </c:txPr>
        </c:title>
        <c:numFmt formatCode="0" sourceLinked="0"/>
        <c:majorTickMark val="out"/>
        <c:minorTickMark val="none"/>
        <c:tickLblPos val="nextTo"/>
        <c:crossAx val="161395840"/>
        <c:crosses val="autoZero"/>
        <c:crossBetween val="between"/>
      </c:valAx>
    </c:plotArea>
    <c:legend>
      <c:legendPos val="b"/>
      <c:overlay val="0"/>
    </c:legend>
    <c:plotVisOnly val="1"/>
    <c:dispBlanksAs val="gap"/>
    <c:showDLblsOverMax val="0"/>
  </c:chart>
  <c:spPr>
    <a:ln>
      <a:noFill/>
    </a:ln>
  </c:spPr>
  <c:txPr>
    <a:bodyPr/>
    <a:lstStyle/>
    <a:p>
      <a:pPr>
        <a:defRPr sz="1100">
          <a:latin typeface="+mn-lt"/>
          <a:cs typeface="Arial" panose="020B0604020202020204" pitchFamily="34"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ED6'!$L$22</c:f>
              <c:strCache>
                <c:ptCount val="1"/>
                <c:pt idx="0">
                  <c:v>History</c:v>
                </c:pt>
              </c:strCache>
            </c:strRef>
          </c:tx>
          <c:spPr>
            <a:ln>
              <a:solidFill>
                <a:sysClr val="windowText" lastClr="000000"/>
              </a:solidFill>
            </a:ln>
          </c:spPr>
          <c:marker>
            <c:symbol val="none"/>
          </c:marker>
          <c:cat>
            <c:numRef>
              <c:f>'ED6'!$M$21:$AV$21</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22:$AV$22</c:f>
              <c:numCache>
                <c:formatCode>_-* #,##0.0_-;\-* #,##0.0_-;_-* "-"??_-;_-@_-</c:formatCode>
                <c:ptCount val="36"/>
              </c:numCache>
            </c:numRef>
          </c:val>
          <c:smooth val="0"/>
          <c:extLst xmlns:c16r2="http://schemas.microsoft.com/office/drawing/2015/06/chart">
            <c:ext xmlns:c16="http://schemas.microsoft.com/office/drawing/2014/chart" uri="{C3380CC4-5D6E-409C-BE32-E72D297353CC}">
              <c16:uniqueId val="{00000000-4B8A-4B70-869C-93E7AA425C7A}"/>
            </c:ext>
          </c:extLst>
        </c:ser>
        <c:ser>
          <c:idx val="3"/>
          <c:order val="1"/>
          <c:tx>
            <c:strRef>
              <c:f>'ED6'!$L$23</c:f>
              <c:strCache>
                <c:ptCount val="1"/>
                <c:pt idx="0">
                  <c:v>Community Renewables</c:v>
                </c:pt>
              </c:strCache>
            </c:strRef>
          </c:tx>
          <c:spPr>
            <a:ln>
              <a:solidFill>
                <a:srgbClr val="E64097"/>
              </a:solidFill>
            </a:ln>
          </c:spPr>
          <c:marker>
            <c:symbol val="none"/>
          </c:marker>
          <c:cat>
            <c:numRef>
              <c:f>'ED6'!$M$21:$AV$21</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23:$AV$23</c:f>
              <c:numCache>
                <c:formatCode>_-* #,##0.0_-;\-* #,##0.0_-;_-* "-"??_-;_-@_-</c:formatCode>
                <c:ptCount val="36"/>
                <c:pt idx="2">
                  <c:v>0.214</c:v>
                </c:pt>
                <c:pt idx="3">
                  <c:v>0.37</c:v>
                </c:pt>
                <c:pt idx="4">
                  <c:v>0.53</c:v>
                </c:pt>
                <c:pt idx="5">
                  <c:v>0.72699999999999998</c:v>
                </c:pt>
                <c:pt idx="6">
                  <c:v>1.373</c:v>
                </c:pt>
                <c:pt idx="7">
                  <c:v>2.3029999999999999</c:v>
                </c:pt>
                <c:pt idx="8">
                  <c:v>3.141</c:v>
                </c:pt>
                <c:pt idx="9">
                  <c:v>4.3090000000000002</c:v>
                </c:pt>
                <c:pt idx="10">
                  <c:v>5.444</c:v>
                </c:pt>
                <c:pt idx="11">
                  <c:v>7.0350000000000001</c:v>
                </c:pt>
                <c:pt idx="12">
                  <c:v>8.484</c:v>
                </c:pt>
                <c:pt idx="13">
                  <c:v>9.7360000000000007</c:v>
                </c:pt>
                <c:pt idx="14">
                  <c:v>11.148</c:v>
                </c:pt>
                <c:pt idx="15">
                  <c:v>12.834</c:v>
                </c:pt>
                <c:pt idx="16">
                  <c:v>14.491</c:v>
                </c:pt>
                <c:pt idx="17">
                  <c:v>15.965</c:v>
                </c:pt>
                <c:pt idx="18">
                  <c:v>17.683</c:v>
                </c:pt>
                <c:pt idx="19">
                  <c:v>19.215</c:v>
                </c:pt>
                <c:pt idx="20">
                  <c:v>20.690999999999999</c:v>
                </c:pt>
                <c:pt idx="21">
                  <c:v>22.16</c:v>
                </c:pt>
                <c:pt idx="22">
                  <c:v>23.788</c:v>
                </c:pt>
                <c:pt idx="23">
                  <c:v>25.434000000000001</c:v>
                </c:pt>
                <c:pt idx="24">
                  <c:v>27.074000000000002</c:v>
                </c:pt>
                <c:pt idx="25">
                  <c:v>29.163</c:v>
                </c:pt>
                <c:pt idx="26">
                  <c:v>30.885999999999999</c:v>
                </c:pt>
                <c:pt idx="27">
                  <c:v>32.433</c:v>
                </c:pt>
                <c:pt idx="28">
                  <c:v>33.677</c:v>
                </c:pt>
                <c:pt idx="29">
                  <c:v>35.451999999999998</c:v>
                </c:pt>
                <c:pt idx="30">
                  <c:v>36.947000000000003</c:v>
                </c:pt>
                <c:pt idx="31">
                  <c:v>38.156999999999996</c:v>
                </c:pt>
                <c:pt idx="32">
                  <c:v>39.508000000000003</c:v>
                </c:pt>
                <c:pt idx="33">
                  <c:v>40.552999999999997</c:v>
                </c:pt>
                <c:pt idx="34">
                  <c:v>41.344000000000001</c:v>
                </c:pt>
                <c:pt idx="35">
                  <c:v>42.325000000000003</c:v>
                </c:pt>
              </c:numCache>
            </c:numRef>
          </c:val>
          <c:smooth val="0"/>
          <c:extLst xmlns:c16r2="http://schemas.microsoft.com/office/drawing/2015/06/chart">
            <c:ext xmlns:c16="http://schemas.microsoft.com/office/drawing/2014/chart" uri="{C3380CC4-5D6E-409C-BE32-E72D297353CC}">
              <c16:uniqueId val="{00000001-4B8A-4B70-869C-93E7AA425C7A}"/>
            </c:ext>
          </c:extLst>
        </c:ser>
        <c:ser>
          <c:idx val="4"/>
          <c:order val="2"/>
          <c:tx>
            <c:strRef>
              <c:f>'ED6'!$L$24</c:f>
              <c:strCache>
                <c:ptCount val="1"/>
                <c:pt idx="0">
                  <c:v>Two Degrees</c:v>
                </c:pt>
              </c:strCache>
            </c:strRef>
          </c:tx>
          <c:spPr>
            <a:ln>
              <a:solidFill>
                <a:srgbClr val="78A22F"/>
              </a:solidFill>
            </a:ln>
          </c:spPr>
          <c:marker>
            <c:symbol val="none"/>
          </c:marker>
          <c:cat>
            <c:numRef>
              <c:f>'ED6'!$M$21:$AV$21</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24:$AV$24</c:f>
              <c:numCache>
                <c:formatCode>_-* #,##0.0_-;\-* #,##0.0_-;_-* "-"??_-;_-@_-</c:formatCode>
                <c:ptCount val="36"/>
                <c:pt idx="2">
                  <c:v>0.214</c:v>
                </c:pt>
                <c:pt idx="3">
                  <c:v>0.37</c:v>
                </c:pt>
                <c:pt idx="4">
                  <c:v>0.53</c:v>
                </c:pt>
                <c:pt idx="5">
                  <c:v>0.74099999999999999</c:v>
                </c:pt>
                <c:pt idx="6">
                  <c:v>1.4039999999999999</c:v>
                </c:pt>
                <c:pt idx="7">
                  <c:v>2.2330000000000001</c:v>
                </c:pt>
                <c:pt idx="8">
                  <c:v>2.9820000000000002</c:v>
                </c:pt>
                <c:pt idx="9">
                  <c:v>3.8530000000000002</c:v>
                </c:pt>
                <c:pt idx="10">
                  <c:v>4.6630000000000003</c:v>
                </c:pt>
                <c:pt idx="11">
                  <c:v>5.8760000000000003</c:v>
                </c:pt>
                <c:pt idx="12">
                  <c:v>6.9550000000000001</c:v>
                </c:pt>
                <c:pt idx="13">
                  <c:v>8.1470000000000002</c:v>
                </c:pt>
                <c:pt idx="14">
                  <c:v>9.1489999999999991</c:v>
                </c:pt>
                <c:pt idx="15">
                  <c:v>10.106999999999999</c:v>
                </c:pt>
                <c:pt idx="16">
                  <c:v>11.007</c:v>
                </c:pt>
                <c:pt idx="17">
                  <c:v>11.775</c:v>
                </c:pt>
                <c:pt idx="18">
                  <c:v>12.38</c:v>
                </c:pt>
                <c:pt idx="19">
                  <c:v>13.17</c:v>
                </c:pt>
                <c:pt idx="20">
                  <c:v>13.891999999999999</c:v>
                </c:pt>
                <c:pt idx="21">
                  <c:v>14.933999999999999</c:v>
                </c:pt>
                <c:pt idx="22">
                  <c:v>15.734999999999999</c:v>
                </c:pt>
                <c:pt idx="23">
                  <c:v>16.550999999999998</c:v>
                </c:pt>
                <c:pt idx="24">
                  <c:v>17.259</c:v>
                </c:pt>
                <c:pt idx="25">
                  <c:v>17.89</c:v>
                </c:pt>
                <c:pt idx="26">
                  <c:v>18.335999999999999</c:v>
                </c:pt>
                <c:pt idx="27">
                  <c:v>18.837</c:v>
                </c:pt>
                <c:pt idx="28">
                  <c:v>19.388000000000002</c:v>
                </c:pt>
                <c:pt idx="29">
                  <c:v>19.997</c:v>
                </c:pt>
                <c:pt idx="30">
                  <c:v>20.419</c:v>
                </c:pt>
                <c:pt idx="31">
                  <c:v>20.684999999999999</c:v>
                </c:pt>
                <c:pt idx="32">
                  <c:v>21.013000000000002</c:v>
                </c:pt>
                <c:pt idx="33">
                  <c:v>21.228999999999999</c:v>
                </c:pt>
                <c:pt idx="34">
                  <c:v>21.398</c:v>
                </c:pt>
                <c:pt idx="35">
                  <c:v>21.558</c:v>
                </c:pt>
              </c:numCache>
            </c:numRef>
          </c:val>
          <c:smooth val="0"/>
          <c:extLst xmlns:c16r2="http://schemas.microsoft.com/office/drawing/2015/06/chart">
            <c:ext xmlns:c16="http://schemas.microsoft.com/office/drawing/2014/chart" uri="{C3380CC4-5D6E-409C-BE32-E72D297353CC}">
              <c16:uniqueId val="{00000002-4B8A-4B70-869C-93E7AA425C7A}"/>
            </c:ext>
          </c:extLst>
        </c:ser>
        <c:ser>
          <c:idx val="0"/>
          <c:order val="3"/>
          <c:tx>
            <c:strRef>
              <c:f>'ED6'!$L$25</c:f>
              <c:strCache>
                <c:ptCount val="1"/>
                <c:pt idx="0">
                  <c:v>Steady Progression</c:v>
                </c:pt>
              </c:strCache>
            </c:strRef>
          </c:tx>
          <c:spPr>
            <a:ln>
              <a:solidFill>
                <a:srgbClr val="FFC222"/>
              </a:solidFill>
            </a:ln>
          </c:spPr>
          <c:marker>
            <c:symbol val="none"/>
          </c:marker>
          <c:cat>
            <c:numRef>
              <c:f>'ED6'!$M$21:$AV$21</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25:$AV$25</c:f>
              <c:numCache>
                <c:formatCode>_-* #,##0.0_-;\-* #,##0.0_-;_-* "-"??_-;_-@_-</c:formatCode>
                <c:ptCount val="36"/>
                <c:pt idx="2">
                  <c:v>0.214</c:v>
                </c:pt>
                <c:pt idx="3">
                  <c:v>0.317</c:v>
                </c:pt>
                <c:pt idx="4">
                  <c:v>0.41599999999999998</c:v>
                </c:pt>
                <c:pt idx="5">
                  <c:v>0.5</c:v>
                </c:pt>
                <c:pt idx="6">
                  <c:v>0.61899999999999999</c:v>
                </c:pt>
                <c:pt idx="7">
                  <c:v>0.70299999999999996</c:v>
                </c:pt>
                <c:pt idx="8">
                  <c:v>0.78300000000000003</c:v>
                </c:pt>
                <c:pt idx="9">
                  <c:v>0.87</c:v>
                </c:pt>
                <c:pt idx="10">
                  <c:v>1.002</c:v>
                </c:pt>
                <c:pt idx="11">
                  <c:v>1.2589999999999999</c:v>
                </c:pt>
                <c:pt idx="12">
                  <c:v>1.5129999999999999</c:v>
                </c:pt>
                <c:pt idx="13">
                  <c:v>1.821</c:v>
                </c:pt>
                <c:pt idx="14">
                  <c:v>2.089</c:v>
                </c:pt>
                <c:pt idx="15">
                  <c:v>2.3319999999999999</c:v>
                </c:pt>
                <c:pt idx="16">
                  <c:v>2.5430000000000001</c:v>
                </c:pt>
                <c:pt idx="17">
                  <c:v>2.7269999999999999</c:v>
                </c:pt>
                <c:pt idx="18">
                  <c:v>2.9689999999999999</c:v>
                </c:pt>
                <c:pt idx="19">
                  <c:v>3.782</c:v>
                </c:pt>
                <c:pt idx="20">
                  <c:v>4.4960000000000004</c:v>
                </c:pt>
                <c:pt idx="21">
                  <c:v>5.1559999999999997</c:v>
                </c:pt>
                <c:pt idx="22">
                  <c:v>5.76</c:v>
                </c:pt>
                <c:pt idx="23">
                  <c:v>6.7229999999999999</c:v>
                </c:pt>
                <c:pt idx="24">
                  <c:v>7.4859999999999998</c:v>
                </c:pt>
                <c:pt idx="25">
                  <c:v>8.2420000000000009</c:v>
                </c:pt>
                <c:pt idx="26">
                  <c:v>8.9139999999999997</c:v>
                </c:pt>
                <c:pt idx="27">
                  <c:v>9.51</c:v>
                </c:pt>
                <c:pt idx="28">
                  <c:v>10.034000000000001</c:v>
                </c:pt>
                <c:pt idx="29">
                  <c:v>10.529</c:v>
                </c:pt>
                <c:pt idx="30">
                  <c:v>10.97</c:v>
                </c:pt>
                <c:pt idx="31">
                  <c:v>11.366</c:v>
                </c:pt>
                <c:pt idx="32">
                  <c:v>11.724</c:v>
                </c:pt>
                <c:pt idx="33">
                  <c:v>12.044</c:v>
                </c:pt>
                <c:pt idx="34">
                  <c:v>12.33</c:v>
                </c:pt>
                <c:pt idx="35">
                  <c:v>12.595000000000001</c:v>
                </c:pt>
              </c:numCache>
            </c:numRef>
          </c:val>
          <c:smooth val="0"/>
          <c:extLst xmlns:c16r2="http://schemas.microsoft.com/office/drawing/2015/06/chart">
            <c:ext xmlns:c16="http://schemas.microsoft.com/office/drawing/2014/chart" uri="{C3380CC4-5D6E-409C-BE32-E72D297353CC}">
              <c16:uniqueId val="{00000003-4B8A-4B70-869C-93E7AA425C7A}"/>
            </c:ext>
          </c:extLst>
        </c:ser>
        <c:ser>
          <c:idx val="1"/>
          <c:order val="4"/>
          <c:tx>
            <c:strRef>
              <c:f>'ED6'!$L$26</c:f>
              <c:strCache>
                <c:ptCount val="1"/>
                <c:pt idx="0">
                  <c:v>Consumer Evolution</c:v>
                </c:pt>
              </c:strCache>
            </c:strRef>
          </c:tx>
          <c:spPr>
            <a:ln>
              <a:solidFill>
                <a:srgbClr val="1D1160"/>
              </a:solidFill>
            </a:ln>
          </c:spPr>
          <c:marker>
            <c:symbol val="none"/>
          </c:marker>
          <c:cat>
            <c:numRef>
              <c:f>'ED6'!$M$21:$AV$21</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26:$AV$26</c:f>
              <c:numCache>
                <c:formatCode>_-* #,##0.0_-;\-* #,##0.0_-;_-* "-"??_-;_-@_-</c:formatCode>
                <c:ptCount val="36"/>
                <c:pt idx="2">
                  <c:v>0.214</c:v>
                </c:pt>
                <c:pt idx="3">
                  <c:v>0.316</c:v>
                </c:pt>
                <c:pt idx="4">
                  <c:v>0.47099999999999997</c:v>
                </c:pt>
                <c:pt idx="5">
                  <c:v>0.60399999999999998</c:v>
                </c:pt>
                <c:pt idx="6">
                  <c:v>0.72</c:v>
                </c:pt>
                <c:pt idx="7">
                  <c:v>0.85799999999999998</c:v>
                </c:pt>
                <c:pt idx="8">
                  <c:v>0.98799999999999999</c:v>
                </c:pt>
                <c:pt idx="9">
                  <c:v>1.127</c:v>
                </c:pt>
                <c:pt idx="10">
                  <c:v>1.6279999999999999</c:v>
                </c:pt>
                <c:pt idx="11">
                  <c:v>2.504</c:v>
                </c:pt>
                <c:pt idx="12">
                  <c:v>3.3769999999999998</c:v>
                </c:pt>
                <c:pt idx="13">
                  <c:v>4.3630000000000004</c:v>
                </c:pt>
                <c:pt idx="14">
                  <c:v>5.2380000000000004</c:v>
                </c:pt>
                <c:pt idx="15">
                  <c:v>6.03</c:v>
                </c:pt>
                <c:pt idx="16">
                  <c:v>6.7279999999999998</c:v>
                </c:pt>
                <c:pt idx="17">
                  <c:v>7.35</c:v>
                </c:pt>
                <c:pt idx="18">
                  <c:v>7.9160000000000004</c:v>
                </c:pt>
                <c:pt idx="19">
                  <c:v>8.4879999999999995</c:v>
                </c:pt>
                <c:pt idx="20">
                  <c:v>8.9580000000000002</c:v>
                </c:pt>
                <c:pt idx="21">
                  <c:v>9.6509999999999998</c:v>
                </c:pt>
                <c:pt idx="22">
                  <c:v>10.396000000000001</c:v>
                </c:pt>
                <c:pt idx="23">
                  <c:v>11.263999999999999</c:v>
                </c:pt>
                <c:pt idx="24">
                  <c:v>11.852</c:v>
                </c:pt>
                <c:pt idx="25">
                  <c:v>12.516</c:v>
                </c:pt>
                <c:pt idx="26">
                  <c:v>13.093</c:v>
                </c:pt>
                <c:pt idx="27">
                  <c:v>13.641</c:v>
                </c:pt>
                <c:pt idx="28">
                  <c:v>14.137</c:v>
                </c:pt>
                <c:pt idx="29">
                  <c:v>14.686999999999999</c:v>
                </c:pt>
                <c:pt idx="30">
                  <c:v>15.167999999999999</c:v>
                </c:pt>
                <c:pt idx="31">
                  <c:v>15.731999999999999</c:v>
                </c:pt>
                <c:pt idx="32">
                  <c:v>16.245999999999999</c:v>
                </c:pt>
                <c:pt idx="33">
                  <c:v>16.760000000000002</c:v>
                </c:pt>
                <c:pt idx="34">
                  <c:v>17.321999999999999</c:v>
                </c:pt>
                <c:pt idx="35">
                  <c:v>17.847999999999999</c:v>
                </c:pt>
              </c:numCache>
            </c:numRef>
          </c:val>
          <c:smooth val="0"/>
          <c:extLst xmlns:c16r2="http://schemas.microsoft.com/office/drawing/2015/06/chart">
            <c:ext xmlns:c16="http://schemas.microsoft.com/office/drawing/2014/chart" uri="{C3380CC4-5D6E-409C-BE32-E72D297353CC}">
              <c16:uniqueId val="{00000004-4B8A-4B70-869C-93E7AA425C7A}"/>
            </c:ext>
          </c:extLst>
        </c:ser>
        <c:dLbls>
          <c:showLegendKey val="0"/>
          <c:showVal val="0"/>
          <c:showCatName val="0"/>
          <c:showSerName val="0"/>
          <c:showPercent val="0"/>
          <c:showBubbleSize val="0"/>
        </c:dLbls>
        <c:marker val="1"/>
        <c:smooth val="0"/>
        <c:axId val="161464320"/>
        <c:axId val="161465856"/>
      </c:lineChart>
      <c:dateAx>
        <c:axId val="161464320"/>
        <c:scaling>
          <c:orientation val="minMax"/>
        </c:scaling>
        <c:delete val="0"/>
        <c:axPos val="b"/>
        <c:numFmt formatCode="yyyy" sourceLinked="1"/>
        <c:majorTickMark val="out"/>
        <c:minorTickMark val="out"/>
        <c:tickLblPos val="nextTo"/>
        <c:txPr>
          <a:bodyPr rot="0" vert="horz"/>
          <a:lstStyle/>
          <a:p>
            <a:pPr>
              <a:defRPr/>
            </a:pPr>
            <a:endParaRPr lang="en-US"/>
          </a:p>
        </c:txPr>
        <c:crossAx val="161465856"/>
        <c:crosses val="autoZero"/>
        <c:auto val="1"/>
        <c:lblOffset val="100"/>
        <c:baseTimeUnit val="years"/>
        <c:majorUnit val="5"/>
        <c:minorUnit val="5"/>
        <c:minorTimeUnit val="years"/>
      </c:dateAx>
      <c:valAx>
        <c:axId val="161465856"/>
        <c:scaling>
          <c:orientation val="minMax"/>
          <c:max val="50"/>
        </c:scaling>
        <c:delete val="0"/>
        <c:axPos val="l"/>
        <c:majorGridlines>
          <c:spPr>
            <a:ln>
              <a:solidFill>
                <a:sysClr val="window" lastClr="FFFFFF">
                  <a:lumMod val="75000"/>
                </a:sysClr>
              </a:solidFill>
            </a:ln>
          </c:spPr>
        </c:majorGridlines>
        <c:title>
          <c:tx>
            <c:strRef>
              <c:f>'ED6'!$L$20</c:f>
              <c:strCache>
                <c:ptCount val="1"/>
                <c:pt idx="0">
                  <c:v>Heat Pump Annual Demand (TWh)</c:v>
                </c:pt>
              </c:strCache>
            </c:strRef>
          </c:tx>
          <c:overlay val="0"/>
          <c:txPr>
            <a:bodyPr rot="-5400000" vert="horz"/>
            <a:lstStyle/>
            <a:p>
              <a:pPr>
                <a:defRPr/>
              </a:pPr>
              <a:endParaRPr lang="en-US"/>
            </a:p>
          </c:txPr>
        </c:title>
        <c:numFmt formatCode="0" sourceLinked="0"/>
        <c:majorTickMark val="out"/>
        <c:minorTickMark val="none"/>
        <c:tickLblPos val="nextTo"/>
        <c:crossAx val="161464320"/>
        <c:crosses val="autoZero"/>
        <c:crossBetween val="between"/>
        <c:majorUnit val="10"/>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ED6'!$L$30</c:f>
              <c:strCache>
                <c:ptCount val="1"/>
                <c:pt idx="0">
                  <c:v>History</c:v>
                </c:pt>
              </c:strCache>
            </c:strRef>
          </c:tx>
          <c:spPr>
            <a:ln>
              <a:solidFill>
                <a:sysClr val="windowText" lastClr="000000"/>
              </a:solidFill>
            </a:ln>
          </c:spPr>
          <c:marker>
            <c:symbol val="none"/>
          </c:marker>
          <c:cat>
            <c:numRef>
              <c:f>'ED6'!$M$29:$AV$2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0:$AV$30</c:f>
              <c:numCache>
                <c:formatCode>_-* #,##0.0_-;\-* #,##0.0_-;_-* "-"??_-;_-@_-</c:formatCode>
                <c:ptCount val="36"/>
              </c:numCache>
            </c:numRef>
          </c:val>
          <c:smooth val="0"/>
          <c:extLst xmlns:c16r2="http://schemas.microsoft.com/office/drawing/2015/06/chart">
            <c:ext xmlns:c16="http://schemas.microsoft.com/office/drawing/2014/chart" uri="{C3380CC4-5D6E-409C-BE32-E72D297353CC}">
              <c16:uniqueId val="{00000000-4B8A-4B70-869C-93E7AA425C7A}"/>
            </c:ext>
          </c:extLst>
        </c:ser>
        <c:ser>
          <c:idx val="3"/>
          <c:order val="1"/>
          <c:tx>
            <c:strRef>
              <c:f>'ED6'!$L$31</c:f>
              <c:strCache>
                <c:ptCount val="1"/>
                <c:pt idx="0">
                  <c:v>Community Renewables</c:v>
                </c:pt>
              </c:strCache>
            </c:strRef>
          </c:tx>
          <c:spPr>
            <a:ln>
              <a:solidFill>
                <a:srgbClr val="E64097"/>
              </a:solidFill>
            </a:ln>
          </c:spPr>
          <c:marker>
            <c:symbol val="none"/>
          </c:marker>
          <c:cat>
            <c:numRef>
              <c:f>'ED6'!$M$29:$AV$2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1:$AV$31</c:f>
              <c:numCache>
                <c:formatCode>_-* #,##0.0_-;\-* #,##0.0_-;_-* "-"??_-;_-@_-</c:formatCode>
                <c:ptCount val="36"/>
                <c:pt idx="2">
                  <c:v>7.0000000000000001E-3</c:v>
                </c:pt>
                <c:pt idx="3">
                  <c:v>1.2999999999999999E-2</c:v>
                </c:pt>
                <c:pt idx="4">
                  <c:v>1.7999999999999999E-2</c:v>
                </c:pt>
                <c:pt idx="5">
                  <c:v>2.5000000000000001E-2</c:v>
                </c:pt>
                <c:pt idx="6">
                  <c:v>4.7E-2</c:v>
                </c:pt>
                <c:pt idx="7">
                  <c:v>0.08</c:v>
                </c:pt>
                <c:pt idx="8">
                  <c:v>0.109</c:v>
                </c:pt>
                <c:pt idx="9">
                  <c:v>0.14899999999999999</c:v>
                </c:pt>
                <c:pt idx="10">
                  <c:v>0.188</c:v>
                </c:pt>
                <c:pt idx="11">
                  <c:v>0.24299999999999999</c:v>
                </c:pt>
                <c:pt idx="12">
                  <c:v>0.29299999999999998</c:v>
                </c:pt>
                <c:pt idx="13">
                  <c:v>0.33600000000000002</c:v>
                </c:pt>
                <c:pt idx="14">
                  <c:v>0.38500000000000001</c:v>
                </c:pt>
                <c:pt idx="15">
                  <c:v>0.44400000000000001</c:v>
                </c:pt>
                <c:pt idx="16">
                  <c:v>0.501</c:v>
                </c:pt>
                <c:pt idx="17">
                  <c:v>0.55200000000000005</c:v>
                </c:pt>
                <c:pt idx="18">
                  <c:v>0.61099999999999999</c:v>
                </c:pt>
                <c:pt idx="19">
                  <c:v>0.66400000000000003</c:v>
                </c:pt>
                <c:pt idx="20">
                  <c:v>0.71499999999999997</c:v>
                </c:pt>
                <c:pt idx="21">
                  <c:v>0.76600000000000001</c:v>
                </c:pt>
                <c:pt idx="22">
                  <c:v>0.82199999999999995</c:v>
                </c:pt>
                <c:pt idx="23">
                  <c:v>0.879</c:v>
                </c:pt>
                <c:pt idx="24">
                  <c:v>0.93600000000000005</c:v>
                </c:pt>
                <c:pt idx="25">
                  <c:v>1.008</c:v>
                </c:pt>
                <c:pt idx="26">
                  <c:v>1.0669999999999999</c:v>
                </c:pt>
                <c:pt idx="27">
                  <c:v>1.121</c:v>
                </c:pt>
                <c:pt idx="28">
                  <c:v>1.1639999999999999</c:v>
                </c:pt>
                <c:pt idx="29">
                  <c:v>1.2250000000000001</c:v>
                </c:pt>
                <c:pt idx="30">
                  <c:v>1.2769999999999999</c:v>
                </c:pt>
                <c:pt idx="31">
                  <c:v>1.319</c:v>
                </c:pt>
                <c:pt idx="32">
                  <c:v>1.365</c:v>
                </c:pt>
                <c:pt idx="33">
                  <c:v>1.401</c:v>
                </c:pt>
                <c:pt idx="34">
                  <c:v>1.429</c:v>
                </c:pt>
                <c:pt idx="35">
                  <c:v>1.4630000000000001</c:v>
                </c:pt>
              </c:numCache>
            </c:numRef>
          </c:val>
          <c:smooth val="0"/>
          <c:extLst xmlns:c16r2="http://schemas.microsoft.com/office/drawing/2015/06/chart">
            <c:ext xmlns:c16="http://schemas.microsoft.com/office/drawing/2014/chart" uri="{C3380CC4-5D6E-409C-BE32-E72D297353CC}">
              <c16:uniqueId val="{00000001-4B8A-4B70-869C-93E7AA425C7A}"/>
            </c:ext>
          </c:extLst>
        </c:ser>
        <c:ser>
          <c:idx val="4"/>
          <c:order val="2"/>
          <c:tx>
            <c:strRef>
              <c:f>'ED6'!$L$32</c:f>
              <c:strCache>
                <c:ptCount val="1"/>
                <c:pt idx="0">
                  <c:v>Two Degrees</c:v>
                </c:pt>
              </c:strCache>
            </c:strRef>
          </c:tx>
          <c:spPr>
            <a:ln>
              <a:solidFill>
                <a:srgbClr val="78A22F"/>
              </a:solidFill>
            </a:ln>
          </c:spPr>
          <c:marker>
            <c:symbol val="none"/>
          </c:marker>
          <c:cat>
            <c:numRef>
              <c:f>'ED6'!$M$29:$AV$2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2:$AV$32</c:f>
              <c:numCache>
                <c:formatCode>_-* #,##0.0_-;\-* #,##0.0_-;_-* "-"??_-;_-@_-</c:formatCode>
                <c:ptCount val="36"/>
                <c:pt idx="2">
                  <c:v>7.0000000000000001E-3</c:v>
                </c:pt>
                <c:pt idx="3">
                  <c:v>1.2999999999999999E-2</c:v>
                </c:pt>
                <c:pt idx="4">
                  <c:v>1.7999999999999999E-2</c:v>
                </c:pt>
                <c:pt idx="5">
                  <c:v>2.5999999999999999E-2</c:v>
                </c:pt>
                <c:pt idx="6">
                  <c:v>4.9000000000000002E-2</c:v>
                </c:pt>
                <c:pt idx="7">
                  <c:v>7.6999999999999999E-2</c:v>
                </c:pt>
                <c:pt idx="8">
                  <c:v>0.10299999999999999</c:v>
                </c:pt>
                <c:pt idx="9">
                  <c:v>0.13300000000000001</c:v>
                </c:pt>
                <c:pt idx="10">
                  <c:v>0.161</c:v>
                </c:pt>
                <c:pt idx="11">
                  <c:v>0.20300000000000001</c:v>
                </c:pt>
                <c:pt idx="12">
                  <c:v>0.24</c:v>
                </c:pt>
                <c:pt idx="13">
                  <c:v>0.28199999999999997</c:v>
                </c:pt>
                <c:pt idx="14">
                  <c:v>0.316</c:v>
                </c:pt>
                <c:pt idx="15">
                  <c:v>0.34899999999999998</c:v>
                </c:pt>
                <c:pt idx="16">
                  <c:v>0.38</c:v>
                </c:pt>
                <c:pt idx="17">
                  <c:v>0.40699999999999997</c:v>
                </c:pt>
                <c:pt idx="18">
                  <c:v>0.42799999999999999</c:v>
                </c:pt>
                <c:pt idx="19">
                  <c:v>0.45500000000000002</c:v>
                </c:pt>
                <c:pt idx="20">
                  <c:v>0.48</c:v>
                </c:pt>
                <c:pt idx="21">
                  <c:v>0.51600000000000001</c:v>
                </c:pt>
                <c:pt idx="22">
                  <c:v>0.54400000000000004</c:v>
                </c:pt>
                <c:pt idx="23">
                  <c:v>0.57199999999999995</c:v>
                </c:pt>
                <c:pt idx="24">
                  <c:v>0.59599999999999997</c:v>
                </c:pt>
                <c:pt idx="25">
                  <c:v>0.61799999999999999</c:v>
                </c:pt>
                <c:pt idx="26">
                  <c:v>0.63400000000000001</c:v>
                </c:pt>
                <c:pt idx="27">
                  <c:v>0.65100000000000002</c:v>
                </c:pt>
                <c:pt idx="28">
                  <c:v>0.67</c:v>
                </c:pt>
                <c:pt idx="29">
                  <c:v>0.69099999999999995</c:v>
                </c:pt>
                <c:pt idx="30">
                  <c:v>0.70599999999999996</c:v>
                </c:pt>
                <c:pt idx="31">
                  <c:v>0.71499999999999997</c:v>
                </c:pt>
                <c:pt idx="32">
                  <c:v>0.72599999999999998</c:v>
                </c:pt>
                <c:pt idx="33">
                  <c:v>0.73399999999999999</c:v>
                </c:pt>
                <c:pt idx="34">
                  <c:v>0.73899999999999999</c:v>
                </c:pt>
                <c:pt idx="35">
                  <c:v>0.745</c:v>
                </c:pt>
              </c:numCache>
            </c:numRef>
          </c:val>
          <c:smooth val="0"/>
          <c:extLst xmlns:c16r2="http://schemas.microsoft.com/office/drawing/2015/06/chart">
            <c:ext xmlns:c16="http://schemas.microsoft.com/office/drawing/2014/chart" uri="{C3380CC4-5D6E-409C-BE32-E72D297353CC}">
              <c16:uniqueId val="{00000002-4B8A-4B70-869C-93E7AA425C7A}"/>
            </c:ext>
          </c:extLst>
        </c:ser>
        <c:ser>
          <c:idx val="0"/>
          <c:order val="3"/>
          <c:tx>
            <c:strRef>
              <c:f>'ED6'!$L$33</c:f>
              <c:strCache>
                <c:ptCount val="1"/>
                <c:pt idx="0">
                  <c:v>Steady Progression</c:v>
                </c:pt>
              </c:strCache>
            </c:strRef>
          </c:tx>
          <c:spPr>
            <a:ln>
              <a:solidFill>
                <a:srgbClr val="FFC222"/>
              </a:solidFill>
            </a:ln>
          </c:spPr>
          <c:marker>
            <c:symbol val="none"/>
          </c:marker>
          <c:cat>
            <c:numRef>
              <c:f>'ED6'!$M$29:$AV$2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3:$AV$33</c:f>
              <c:numCache>
                <c:formatCode>_-* #,##0.0_-;\-* #,##0.0_-;_-* "-"??_-;_-@_-</c:formatCode>
                <c:ptCount val="36"/>
                <c:pt idx="2">
                  <c:v>7.0000000000000001E-3</c:v>
                </c:pt>
                <c:pt idx="3">
                  <c:v>1.0999999999999999E-2</c:v>
                </c:pt>
                <c:pt idx="4">
                  <c:v>1.4E-2</c:v>
                </c:pt>
                <c:pt idx="5">
                  <c:v>1.7000000000000001E-2</c:v>
                </c:pt>
                <c:pt idx="6">
                  <c:v>2.1000000000000001E-2</c:v>
                </c:pt>
                <c:pt idx="7">
                  <c:v>2.4E-2</c:v>
                </c:pt>
                <c:pt idx="8">
                  <c:v>2.7E-2</c:v>
                </c:pt>
                <c:pt idx="9">
                  <c:v>0.03</c:v>
                </c:pt>
                <c:pt idx="10">
                  <c:v>3.5000000000000003E-2</c:v>
                </c:pt>
                <c:pt idx="11">
                  <c:v>4.3999999999999997E-2</c:v>
                </c:pt>
                <c:pt idx="12">
                  <c:v>5.1999999999999998E-2</c:v>
                </c:pt>
                <c:pt idx="13">
                  <c:v>6.3E-2</c:v>
                </c:pt>
                <c:pt idx="14">
                  <c:v>7.1999999999999995E-2</c:v>
                </c:pt>
                <c:pt idx="15">
                  <c:v>8.1000000000000003E-2</c:v>
                </c:pt>
                <c:pt idx="16">
                  <c:v>8.7999999999999995E-2</c:v>
                </c:pt>
                <c:pt idx="17">
                  <c:v>9.4E-2</c:v>
                </c:pt>
                <c:pt idx="18">
                  <c:v>0.10299999999999999</c:v>
                </c:pt>
                <c:pt idx="19">
                  <c:v>0.13100000000000001</c:v>
                </c:pt>
                <c:pt idx="20">
                  <c:v>0.155</c:v>
                </c:pt>
                <c:pt idx="21">
                  <c:v>0.17799999999999999</c:v>
                </c:pt>
                <c:pt idx="22">
                  <c:v>0.19900000000000001</c:v>
                </c:pt>
                <c:pt idx="23">
                  <c:v>0.23200000000000001</c:v>
                </c:pt>
                <c:pt idx="24">
                  <c:v>0.25900000000000001</c:v>
                </c:pt>
                <c:pt idx="25">
                  <c:v>0.28499999999999998</c:v>
                </c:pt>
                <c:pt idx="26">
                  <c:v>0.308</c:v>
                </c:pt>
                <c:pt idx="27">
                  <c:v>0.32900000000000001</c:v>
                </c:pt>
                <c:pt idx="28">
                  <c:v>0.34699999999999998</c:v>
                </c:pt>
                <c:pt idx="29">
                  <c:v>0.36399999999999999</c:v>
                </c:pt>
                <c:pt idx="30">
                  <c:v>0.379</c:v>
                </c:pt>
                <c:pt idx="31">
                  <c:v>0.39300000000000002</c:v>
                </c:pt>
                <c:pt idx="32">
                  <c:v>0.40500000000000003</c:v>
                </c:pt>
                <c:pt idx="33">
                  <c:v>0.41599999999999998</c:v>
                </c:pt>
                <c:pt idx="34">
                  <c:v>0.42599999999999999</c:v>
                </c:pt>
                <c:pt idx="35">
                  <c:v>0.435</c:v>
                </c:pt>
              </c:numCache>
            </c:numRef>
          </c:val>
          <c:smooth val="0"/>
          <c:extLst xmlns:c16r2="http://schemas.microsoft.com/office/drawing/2015/06/chart">
            <c:ext xmlns:c16="http://schemas.microsoft.com/office/drawing/2014/chart" uri="{C3380CC4-5D6E-409C-BE32-E72D297353CC}">
              <c16:uniqueId val="{00000003-4B8A-4B70-869C-93E7AA425C7A}"/>
            </c:ext>
          </c:extLst>
        </c:ser>
        <c:ser>
          <c:idx val="1"/>
          <c:order val="4"/>
          <c:tx>
            <c:strRef>
              <c:f>'ED6'!$L$34</c:f>
              <c:strCache>
                <c:ptCount val="1"/>
                <c:pt idx="0">
                  <c:v>Consumer Evolution</c:v>
                </c:pt>
              </c:strCache>
            </c:strRef>
          </c:tx>
          <c:spPr>
            <a:ln>
              <a:solidFill>
                <a:srgbClr val="1D1160"/>
              </a:solidFill>
            </a:ln>
          </c:spPr>
          <c:marker>
            <c:symbol val="none"/>
          </c:marker>
          <c:cat>
            <c:numRef>
              <c:f>'ED6'!$M$29:$AV$29</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4:$AV$34</c:f>
              <c:numCache>
                <c:formatCode>_-* #,##0.0_-;\-* #,##0.0_-;_-* "-"??_-;_-@_-</c:formatCode>
                <c:ptCount val="36"/>
                <c:pt idx="2">
                  <c:v>7.0000000000000001E-3</c:v>
                </c:pt>
                <c:pt idx="3">
                  <c:v>1.0999999999999999E-2</c:v>
                </c:pt>
                <c:pt idx="4">
                  <c:v>1.6E-2</c:v>
                </c:pt>
                <c:pt idx="5">
                  <c:v>2.1000000000000001E-2</c:v>
                </c:pt>
                <c:pt idx="6">
                  <c:v>2.5000000000000001E-2</c:v>
                </c:pt>
                <c:pt idx="7">
                  <c:v>0.03</c:v>
                </c:pt>
                <c:pt idx="8">
                  <c:v>3.4000000000000002E-2</c:v>
                </c:pt>
                <c:pt idx="9">
                  <c:v>3.9E-2</c:v>
                </c:pt>
                <c:pt idx="10">
                  <c:v>5.6000000000000001E-2</c:v>
                </c:pt>
                <c:pt idx="11">
                  <c:v>8.6999999999999994E-2</c:v>
                </c:pt>
                <c:pt idx="12">
                  <c:v>0.11700000000000001</c:v>
                </c:pt>
                <c:pt idx="13">
                  <c:v>0.151</c:v>
                </c:pt>
                <c:pt idx="14">
                  <c:v>0.18099999999999999</c:v>
                </c:pt>
                <c:pt idx="15">
                  <c:v>0.20799999999999999</c:v>
                </c:pt>
                <c:pt idx="16">
                  <c:v>0.23300000000000001</c:v>
                </c:pt>
                <c:pt idx="17">
                  <c:v>0.254</c:v>
                </c:pt>
                <c:pt idx="18">
                  <c:v>0.27400000000000002</c:v>
                </c:pt>
                <c:pt idx="19">
                  <c:v>0.29299999999999998</c:v>
                </c:pt>
                <c:pt idx="20">
                  <c:v>0.31</c:v>
                </c:pt>
                <c:pt idx="21">
                  <c:v>0.33400000000000002</c:v>
                </c:pt>
                <c:pt idx="22">
                  <c:v>0.35899999999999999</c:v>
                </c:pt>
                <c:pt idx="23">
                  <c:v>0.38900000000000001</c:v>
                </c:pt>
                <c:pt idx="24">
                  <c:v>0.41</c:v>
                </c:pt>
                <c:pt idx="25">
                  <c:v>0.433</c:v>
                </c:pt>
                <c:pt idx="26">
                  <c:v>0.45200000000000001</c:v>
                </c:pt>
                <c:pt idx="27">
                  <c:v>0.47099999999999997</c:v>
                </c:pt>
                <c:pt idx="28">
                  <c:v>0.48899999999999999</c:v>
                </c:pt>
                <c:pt idx="29">
                  <c:v>0.50800000000000001</c:v>
                </c:pt>
                <c:pt idx="30">
                  <c:v>0.52400000000000002</c:v>
                </c:pt>
                <c:pt idx="31">
                  <c:v>0.54400000000000004</c:v>
                </c:pt>
                <c:pt idx="32">
                  <c:v>0.56100000000000005</c:v>
                </c:pt>
                <c:pt idx="33">
                  <c:v>0.57899999999999996</c:v>
                </c:pt>
                <c:pt idx="34">
                  <c:v>0.59899999999999998</c:v>
                </c:pt>
                <c:pt idx="35">
                  <c:v>0.61699999999999999</c:v>
                </c:pt>
              </c:numCache>
            </c:numRef>
          </c:val>
          <c:smooth val="0"/>
          <c:extLst xmlns:c16r2="http://schemas.microsoft.com/office/drawing/2015/06/chart">
            <c:ext xmlns:c16="http://schemas.microsoft.com/office/drawing/2014/chart" uri="{C3380CC4-5D6E-409C-BE32-E72D297353CC}">
              <c16:uniqueId val="{00000004-4B8A-4B70-869C-93E7AA425C7A}"/>
            </c:ext>
          </c:extLst>
        </c:ser>
        <c:dLbls>
          <c:showLegendKey val="0"/>
          <c:showVal val="0"/>
          <c:showCatName val="0"/>
          <c:showSerName val="0"/>
          <c:showPercent val="0"/>
          <c:showBubbleSize val="0"/>
        </c:dLbls>
        <c:marker val="1"/>
        <c:smooth val="0"/>
        <c:axId val="161520256"/>
        <c:axId val="161530240"/>
      </c:lineChart>
      <c:dateAx>
        <c:axId val="161520256"/>
        <c:scaling>
          <c:orientation val="minMax"/>
        </c:scaling>
        <c:delete val="0"/>
        <c:axPos val="b"/>
        <c:numFmt formatCode="yyyy" sourceLinked="1"/>
        <c:majorTickMark val="out"/>
        <c:minorTickMark val="out"/>
        <c:tickLblPos val="nextTo"/>
        <c:txPr>
          <a:bodyPr rot="0" vert="horz"/>
          <a:lstStyle/>
          <a:p>
            <a:pPr>
              <a:defRPr/>
            </a:pPr>
            <a:endParaRPr lang="en-US"/>
          </a:p>
        </c:txPr>
        <c:crossAx val="161530240"/>
        <c:crosses val="autoZero"/>
        <c:auto val="1"/>
        <c:lblOffset val="100"/>
        <c:baseTimeUnit val="years"/>
        <c:majorUnit val="5"/>
        <c:minorUnit val="5"/>
        <c:minorTimeUnit val="years"/>
      </c:dateAx>
      <c:valAx>
        <c:axId val="161530240"/>
        <c:scaling>
          <c:orientation val="minMax"/>
          <c:max val="2"/>
        </c:scaling>
        <c:delete val="0"/>
        <c:axPos val="l"/>
        <c:majorGridlines>
          <c:spPr>
            <a:ln>
              <a:solidFill>
                <a:sysClr val="window" lastClr="FFFFFF">
                  <a:lumMod val="75000"/>
                </a:sysClr>
              </a:solidFill>
            </a:ln>
          </c:spPr>
        </c:majorGridlines>
        <c:title>
          <c:tx>
            <c:strRef>
              <c:f>'ED6'!$L$28</c:f>
              <c:strCache>
                <c:ptCount val="1"/>
                <c:pt idx="0">
                  <c:v>Heat Pump Summer Minimum Demand at 06:00 (GW)</c:v>
                </c:pt>
              </c:strCache>
            </c:strRef>
          </c:tx>
          <c:overlay val="0"/>
          <c:txPr>
            <a:bodyPr rot="-5400000" vert="horz"/>
            <a:lstStyle/>
            <a:p>
              <a:pPr>
                <a:defRPr/>
              </a:pPr>
              <a:endParaRPr lang="en-US"/>
            </a:p>
          </c:txPr>
        </c:title>
        <c:numFmt formatCode="0.0" sourceLinked="0"/>
        <c:majorTickMark val="out"/>
        <c:minorTickMark val="none"/>
        <c:tickLblPos val="nextTo"/>
        <c:crossAx val="161520256"/>
        <c:crosses val="autoZero"/>
        <c:crossBetween val="between"/>
        <c:majorUnit val="0.5"/>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855424444181015"/>
          <c:h val="0.78131519923645909"/>
        </c:manualLayout>
      </c:layout>
      <c:lineChart>
        <c:grouping val="standard"/>
        <c:varyColors val="0"/>
        <c:ser>
          <c:idx val="2"/>
          <c:order val="0"/>
          <c:tx>
            <c:strRef>
              <c:f>'ED6'!$L$38</c:f>
              <c:strCache>
                <c:ptCount val="1"/>
                <c:pt idx="0">
                  <c:v>History</c:v>
                </c:pt>
              </c:strCache>
            </c:strRef>
          </c:tx>
          <c:spPr>
            <a:ln>
              <a:solidFill>
                <a:sysClr val="windowText" lastClr="000000"/>
              </a:solidFill>
            </a:ln>
          </c:spPr>
          <c:marker>
            <c:symbol val="none"/>
          </c:marker>
          <c:cat>
            <c:numRef>
              <c:f>'ED6'!$M$37:$AV$3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8:$AV$38</c:f>
              <c:numCache>
                <c:formatCode>_-* #,##0.0_-;\-* #,##0.0_-;_-* "-"??_-;_-@_-</c:formatCode>
                <c:ptCount val="36"/>
              </c:numCache>
            </c:numRef>
          </c:val>
          <c:smooth val="0"/>
          <c:extLst xmlns:c16r2="http://schemas.microsoft.com/office/drawing/2015/06/chart">
            <c:ext xmlns:c16="http://schemas.microsoft.com/office/drawing/2014/chart" uri="{C3380CC4-5D6E-409C-BE32-E72D297353CC}">
              <c16:uniqueId val="{00000000-4B8A-4B70-869C-93E7AA425C7A}"/>
            </c:ext>
          </c:extLst>
        </c:ser>
        <c:ser>
          <c:idx val="3"/>
          <c:order val="1"/>
          <c:tx>
            <c:strRef>
              <c:f>'ED6'!$L$39</c:f>
              <c:strCache>
                <c:ptCount val="1"/>
                <c:pt idx="0">
                  <c:v>Community Renewables</c:v>
                </c:pt>
              </c:strCache>
            </c:strRef>
          </c:tx>
          <c:spPr>
            <a:ln>
              <a:solidFill>
                <a:srgbClr val="E64097"/>
              </a:solidFill>
            </a:ln>
          </c:spPr>
          <c:marker>
            <c:symbol val="none"/>
          </c:marker>
          <c:cat>
            <c:numRef>
              <c:f>'ED6'!$M$37:$AV$3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39:$AV$39</c:f>
              <c:numCache>
                <c:formatCode>_-* #,##0.0_-;\-* #,##0.0_-;_-* "-"??_-;_-@_-</c:formatCode>
                <c:ptCount val="36"/>
                <c:pt idx="2">
                  <c:v>7.0000000000000001E-3</c:v>
                </c:pt>
                <c:pt idx="3">
                  <c:v>1.2E-2</c:v>
                </c:pt>
                <c:pt idx="4">
                  <c:v>1.7000000000000001E-2</c:v>
                </c:pt>
                <c:pt idx="5">
                  <c:v>2.3E-2</c:v>
                </c:pt>
                <c:pt idx="6">
                  <c:v>4.2999999999999997E-2</c:v>
                </c:pt>
                <c:pt idx="7">
                  <c:v>7.1999999999999995E-2</c:v>
                </c:pt>
                <c:pt idx="8">
                  <c:v>9.9000000000000005E-2</c:v>
                </c:pt>
                <c:pt idx="9">
                  <c:v>0.13500000000000001</c:v>
                </c:pt>
                <c:pt idx="10">
                  <c:v>0.17100000000000001</c:v>
                </c:pt>
                <c:pt idx="11">
                  <c:v>0.221</c:v>
                </c:pt>
                <c:pt idx="12">
                  <c:v>0.26700000000000002</c:v>
                </c:pt>
                <c:pt idx="13">
                  <c:v>0.30599999999999999</c:v>
                </c:pt>
                <c:pt idx="14">
                  <c:v>0.35</c:v>
                </c:pt>
                <c:pt idx="15">
                  <c:v>0.40300000000000002</c:v>
                </c:pt>
                <c:pt idx="16">
                  <c:v>0.45500000000000002</c:v>
                </c:pt>
                <c:pt idx="17">
                  <c:v>0.502</c:v>
                </c:pt>
                <c:pt idx="18">
                  <c:v>0.55600000000000005</c:v>
                </c:pt>
                <c:pt idx="19">
                  <c:v>0.60399999999999998</c:v>
                </c:pt>
                <c:pt idx="20">
                  <c:v>0.65</c:v>
                </c:pt>
                <c:pt idx="21">
                  <c:v>0.69599999999999995</c:v>
                </c:pt>
                <c:pt idx="22">
                  <c:v>0.748</c:v>
                </c:pt>
                <c:pt idx="23">
                  <c:v>0.79900000000000004</c:v>
                </c:pt>
                <c:pt idx="24">
                  <c:v>0.85099999999999998</c:v>
                </c:pt>
                <c:pt idx="25">
                  <c:v>0.91600000000000004</c:v>
                </c:pt>
                <c:pt idx="26">
                  <c:v>0.97099999999999997</c:v>
                </c:pt>
                <c:pt idx="27">
                  <c:v>1.0189999999999999</c:v>
                </c:pt>
                <c:pt idx="28">
                  <c:v>1.0580000000000001</c:v>
                </c:pt>
                <c:pt idx="29">
                  <c:v>1.1140000000000001</c:v>
                </c:pt>
                <c:pt idx="30">
                  <c:v>1.161</c:v>
                </c:pt>
                <c:pt idx="31">
                  <c:v>1.1990000000000001</c:v>
                </c:pt>
                <c:pt idx="32">
                  <c:v>1.242</c:v>
                </c:pt>
                <c:pt idx="33">
                  <c:v>1.274</c:v>
                </c:pt>
                <c:pt idx="34">
                  <c:v>1.2989999999999999</c:v>
                </c:pt>
                <c:pt idx="35">
                  <c:v>1.33</c:v>
                </c:pt>
              </c:numCache>
            </c:numRef>
          </c:val>
          <c:smooth val="0"/>
          <c:extLst xmlns:c16r2="http://schemas.microsoft.com/office/drawing/2015/06/chart">
            <c:ext xmlns:c16="http://schemas.microsoft.com/office/drawing/2014/chart" uri="{C3380CC4-5D6E-409C-BE32-E72D297353CC}">
              <c16:uniqueId val="{00000001-4B8A-4B70-869C-93E7AA425C7A}"/>
            </c:ext>
          </c:extLst>
        </c:ser>
        <c:ser>
          <c:idx val="4"/>
          <c:order val="2"/>
          <c:tx>
            <c:strRef>
              <c:f>'ED6'!$L$40</c:f>
              <c:strCache>
                <c:ptCount val="1"/>
                <c:pt idx="0">
                  <c:v>Two Degrees</c:v>
                </c:pt>
              </c:strCache>
            </c:strRef>
          </c:tx>
          <c:spPr>
            <a:ln>
              <a:solidFill>
                <a:srgbClr val="78A22F"/>
              </a:solidFill>
            </a:ln>
          </c:spPr>
          <c:marker>
            <c:symbol val="none"/>
          </c:marker>
          <c:cat>
            <c:numRef>
              <c:f>'ED6'!$M$37:$AV$3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40:$AV$40</c:f>
              <c:numCache>
                <c:formatCode>_-* #,##0.0_-;\-* #,##0.0_-;_-* "-"??_-;_-@_-</c:formatCode>
                <c:ptCount val="36"/>
                <c:pt idx="2">
                  <c:v>7.0000000000000001E-3</c:v>
                </c:pt>
                <c:pt idx="3">
                  <c:v>1.2E-2</c:v>
                </c:pt>
                <c:pt idx="4">
                  <c:v>1.7000000000000001E-2</c:v>
                </c:pt>
                <c:pt idx="5">
                  <c:v>2.3E-2</c:v>
                </c:pt>
                <c:pt idx="6">
                  <c:v>4.3999999999999997E-2</c:v>
                </c:pt>
                <c:pt idx="7">
                  <c:v>7.0000000000000007E-2</c:v>
                </c:pt>
                <c:pt idx="8">
                  <c:v>9.4E-2</c:v>
                </c:pt>
                <c:pt idx="9">
                  <c:v>0.121</c:v>
                </c:pt>
                <c:pt idx="10">
                  <c:v>0.14699999999999999</c:v>
                </c:pt>
                <c:pt idx="11">
                  <c:v>0.185</c:v>
                </c:pt>
                <c:pt idx="12">
                  <c:v>0.219</c:v>
                </c:pt>
                <c:pt idx="13">
                  <c:v>0.25600000000000001</c:v>
                </c:pt>
                <c:pt idx="14">
                  <c:v>0.28799999999999998</c:v>
                </c:pt>
                <c:pt idx="15">
                  <c:v>0.318</c:v>
                </c:pt>
                <c:pt idx="16">
                  <c:v>0.34599999999999997</c:v>
                </c:pt>
                <c:pt idx="17">
                  <c:v>0.37</c:v>
                </c:pt>
                <c:pt idx="18">
                  <c:v>0.38900000000000001</c:v>
                </c:pt>
                <c:pt idx="19">
                  <c:v>0.41399999999999998</c:v>
                </c:pt>
                <c:pt idx="20">
                  <c:v>0.437</c:v>
                </c:pt>
                <c:pt idx="21">
                  <c:v>0.46899999999999997</c:v>
                </c:pt>
                <c:pt idx="22">
                  <c:v>0.49399999999999999</c:v>
                </c:pt>
                <c:pt idx="23">
                  <c:v>0.52</c:v>
                </c:pt>
                <c:pt idx="24">
                  <c:v>0.54200000000000004</c:v>
                </c:pt>
                <c:pt idx="25">
                  <c:v>0.56200000000000006</c:v>
                </c:pt>
                <c:pt idx="26">
                  <c:v>0.57599999999999996</c:v>
                </c:pt>
                <c:pt idx="27">
                  <c:v>0.59199999999999997</c:v>
                </c:pt>
                <c:pt idx="28">
                  <c:v>0.60899999999999999</c:v>
                </c:pt>
                <c:pt idx="29">
                  <c:v>0.628</c:v>
                </c:pt>
                <c:pt idx="30">
                  <c:v>0.64200000000000002</c:v>
                </c:pt>
                <c:pt idx="31">
                  <c:v>0.65</c:v>
                </c:pt>
                <c:pt idx="32">
                  <c:v>0.66</c:v>
                </c:pt>
                <c:pt idx="33">
                  <c:v>0.66700000000000004</c:v>
                </c:pt>
                <c:pt idx="34">
                  <c:v>0.67200000000000004</c:v>
                </c:pt>
                <c:pt idx="35">
                  <c:v>0.67700000000000005</c:v>
                </c:pt>
              </c:numCache>
            </c:numRef>
          </c:val>
          <c:smooth val="0"/>
          <c:extLst xmlns:c16r2="http://schemas.microsoft.com/office/drawing/2015/06/chart">
            <c:ext xmlns:c16="http://schemas.microsoft.com/office/drawing/2014/chart" uri="{C3380CC4-5D6E-409C-BE32-E72D297353CC}">
              <c16:uniqueId val="{00000002-4B8A-4B70-869C-93E7AA425C7A}"/>
            </c:ext>
          </c:extLst>
        </c:ser>
        <c:ser>
          <c:idx val="0"/>
          <c:order val="3"/>
          <c:tx>
            <c:strRef>
              <c:f>'ED6'!$L$41</c:f>
              <c:strCache>
                <c:ptCount val="1"/>
                <c:pt idx="0">
                  <c:v>Steady Progression</c:v>
                </c:pt>
              </c:strCache>
            </c:strRef>
          </c:tx>
          <c:spPr>
            <a:ln>
              <a:solidFill>
                <a:srgbClr val="FFC222"/>
              </a:solidFill>
            </a:ln>
          </c:spPr>
          <c:marker>
            <c:symbol val="none"/>
          </c:marker>
          <c:cat>
            <c:numRef>
              <c:f>'ED6'!$M$37:$AV$3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41:$AV$41</c:f>
              <c:numCache>
                <c:formatCode>_-* #,##0.0_-;\-* #,##0.0_-;_-* "-"??_-;_-@_-</c:formatCode>
                <c:ptCount val="36"/>
                <c:pt idx="2">
                  <c:v>7.0000000000000001E-3</c:v>
                </c:pt>
                <c:pt idx="3">
                  <c:v>0.01</c:v>
                </c:pt>
                <c:pt idx="4">
                  <c:v>1.2999999999999999E-2</c:v>
                </c:pt>
                <c:pt idx="5">
                  <c:v>1.6E-2</c:v>
                </c:pt>
                <c:pt idx="6">
                  <c:v>1.9E-2</c:v>
                </c:pt>
                <c:pt idx="7">
                  <c:v>2.1999999999999999E-2</c:v>
                </c:pt>
                <c:pt idx="8">
                  <c:v>2.5000000000000001E-2</c:v>
                </c:pt>
                <c:pt idx="9">
                  <c:v>2.7E-2</c:v>
                </c:pt>
                <c:pt idx="10">
                  <c:v>3.1E-2</c:v>
                </c:pt>
                <c:pt idx="11">
                  <c:v>0.04</c:v>
                </c:pt>
                <c:pt idx="12">
                  <c:v>4.8000000000000001E-2</c:v>
                </c:pt>
                <c:pt idx="13">
                  <c:v>5.7000000000000002E-2</c:v>
                </c:pt>
                <c:pt idx="14">
                  <c:v>6.6000000000000003E-2</c:v>
                </c:pt>
                <c:pt idx="15">
                  <c:v>7.2999999999999995E-2</c:v>
                </c:pt>
                <c:pt idx="16">
                  <c:v>0.08</c:v>
                </c:pt>
                <c:pt idx="17">
                  <c:v>8.5999999999999993E-2</c:v>
                </c:pt>
                <c:pt idx="18">
                  <c:v>9.2999999999999999E-2</c:v>
                </c:pt>
                <c:pt idx="19">
                  <c:v>0.11899999999999999</c:v>
                </c:pt>
                <c:pt idx="20">
                  <c:v>0.14099999999999999</c:v>
                </c:pt>
                <c:pt idx="21">
                  <c:v>0.16200000000000001</c:v>
                </c:pt>
                <c:pt idx="22">
                  <c:v>0.18099999999999999</c:v>
                </c:pt>
                <c:pt idx="23">
                  <c:v>0.21099999999999999</c:v>
                </c:pt>
                <c:pt idx="24">
                  <c:v>0.23499999999999999</c:v>
                </c:pt>
                <c:pt idx="25">
                  <c:v>0.25900000000000001</c:v>
                </c:pt>
                <c:pt idx="26">
                  <c:v>0.28000000000000003</c:v>
                </c:pt>
                <c:pt idx="27">
                  <c:v>0.29899999999999999</c:v>
                </c:pt>
                <c:pt idx="28">
                  <c:v>0.315</c:v>
                </c:pt>
                <c:pt idx="29">
                  <c:v>0.33100000000000002</c:v>
                </c:pt>
                <c:pt idx="30">
                  <c:v>0.34499999999999997</c:v>
                </c:pt>
                <c:pt idx="31">
                  <c:v>0.35699999999999998</c:v>
                </c:pt>
                <c:pt idx="32">
                  <c:v>0.36799999999999999</c:v>
                </c:pt>
                <c:pt idx="33">
                  <c:v>0.378</c:v>
                </c:pt>
                <c:pt idx="34">
                  <c:v>0.38700000000000001</c:v>
                </c:pt>
                <c:pt idx="35">
                  <c:v>0.39600000000000002</c:v>
                </c:pt>
              </c:numCache>
            </c:numRef>
          </c:val>
          <c:smooth val="0"/>
          <c:extLst xmlns:c16r2="http://schemas.microsoft.com/office/drawing/2015/06/chart">
            <c:ext xmlns:c16="http://schemas.microsoft.com/office/drawing/2014/chart" uri="{C3380CC4-5D6E-409C-BE32-E72D297353CC}">
              <c16:uniqueId val="{00000003-4B8A-4B70-869C-93E7AA425C7A}"/>
            </c:ext>
          </c:extLst>
        </c:ser>
        <c:ser>
          <c:idx val="1"/>
          <c:order val="4"/>
          <c:tx>
            <c:strRef>
              <c:f>'ED6'!$L$42</c:f>
              <c:strCache>
                <c:ptCount val="1"/>
                <c:pt idx="0">
                  <c:v>Consumer Evolution</c:v>
                </c:pt>
              </c:strCache>
            </c:strRef>
          </c:tx>
          <c:spPr>
            <a:ln>
              <a:solidFill>
                <a:srgbClr val="1D1160"/>
              </a:solidFill>
            </a:ln>
          </c:spPr>
          <c:marker>
            <c:symbol val="none"/>
          </c:marker>
          <c:cat>
            <c:numRef>
              <c:f>'ED6'!$M$37:$AV$37</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ED6'!$M$42:$AV$42</c:f>
              <c:numCache>
                <c:formatCode>_-* #,##0.0_-;\-* #,##0.0_-;_-* "-"??_-;_-@_-</c:formatCode>
                <c:ptCount val="36"/>
                <c:pt idx="2">
                  <c:v>7.0000000000000001E-3</c:v>
                </c:pt>
                <c:pt idx="3">
                  <c:v>0.01</c:v>
                </c:pt>
                <c:pt idx="4">
                  <c:v>1.4999999999999999E-2</c:v>
                </c:pt>
                <c:pt idx="5">
                  <c:v>1.9E-2</c:v>
                </c:pt>
                <c:pt idx="6">
                  <c:v>2.3E-2</c:v>
                </c:pt>
                <c:pt idx="7">
                  <c:v>2.7E-2</c:v>
                </c:pt>
                <c:pt idx="8">
                  <c:v>3.1E-2</c:v>
                </c:pt>
                <c:pt idx="9">
                  <c:v>3.5000000000000003E-2</c:v>
                </c:pt>
                <c:pt idx="10">
                  <c:v>5.0999999999999997E-2</c:v>
                </c:pt>
                <c:pt idx="11">
                  <c:v>7.9000000000000001E-2</c:v>
                </c:pt>
                <c:pt idx="12">
                  <c:v>0.106</c:v>
                </c:pt>
                <c:pt idx="13">
                  <c:v>0.13700000000000001</c:v>
                </c:pt>
                <c:pt idx="14">
                  <c:v>0.16500000000000001</c:v>
                </c:pt>
                <c:pt idx="15">
                  <c:v>0.189</c:v>
                </c:pt>
                <c:pt idx="16">
                  <c:v>0.21099999999999999</c:v>
                </c:pt>
                <c:pt idx="17">
                  <c:v>0.23100000000000001</c:v>
                </c:pt>
                <c:pt idx="18">
                  <c:v>0.249</c:v>
                </c:pt>
                <c:pt idx="19">
                  <c:v>0.26700000000000002</c:v>
                </c:pt>
                <c:pt idx="20">
                  <c:v>0.28199999999999997</c:v>
                </c:pt>
                <c:pt idx="21">
                  <c:v>0.30299999999999999</c:v>
                </c:pt>
                <c:pt idx="22">
                  <c:v>0.32700000000000001</c:v>
                </c:pt>
                <c:pt idx="23">
                  <c:v>0.35399999999999998</c:v>
                </c:pt>
                <c:pt idx="24">
                  <c:v>0.372</c:v>
                </c:pt>
                <c:pt idx="25">
                  <c:v>0.39300000000000002</c:v>
                </c:pt>
                <c:pt idx="26">
                  <c:v>0.41099999999999998</c:v>
                </c:pt>
                <c:pt idx="27">
                  <c:v>0.42899999999999999</c:v>
                </c:pt>
                <c:pt idx="28">
                  <c:v>0.44400000000000001</c:v>
                </c:pt>
                <c:pt idx="29">
                  <c:v>0.46200000000000002</c:v>
                </c:pt>
                <c:pt idx="30">
                  <c:v>0.47699999999999998</c:v>
                </c:pt>
                <c:pt idx="31">
                  <c:v>0.49399999999999999</c:v>
                </c:pt>
                <c:pt idx="32">
                  <c:v>0.51100000000000001</c:v>
                </c:pt>
                <c:pt idx="33">
                  <c:v>0.52700000000000002</c:v>
                </c:pt>
                <c:pt idx="34">
                  <c:v>0.54400000000000004</c:v>
                </c:pt>
                <c:pt idx="35">
                  <c:v>0.56100000000000005</c:v>
                </c:pt>
              </c:numCache>
            </c:numRef>
          </c:val>
          <c:smooth val="0"/>
          <c:extLst xmlns:c16r2="http://schemas.microsoft.com/office/drawing/2015/06/chart">
            <c:ext xmlns:c16="http://schemas.microsoft.com/office/drawing/2014/chart" uri="{C3380CC4-5D6E-409C-BE32-E72D297353CC}">
              <c16:uniqueId val="{00000000-9B30-4DBC-8C96-48B67C8BE562}"/>
            </c:ext>
          </c:extLst>
        </c:ser>
        <c:dLbls>
          <c:showLegendKey val="0"/>
          <c:showVal val="0"/>
          <c:showCatName val="0"/>
          <c:showSerName val="0"/>
          <c:showPercent val="0"/>
          <c:showBubbleSize val="0"/>
        </c:dLbls>
        <c:marker val="1"/>
        <c:smooth val="0"/>
        <c:axId val="161658368"/>
        <c:axId val="161659904"/>
      </c:lineChart>
      <c:dateAx>
        <c:axId val="161658368"/>
        <c:scaling>
          <c:orientation val="minMax"/>
        </c:scaling>
        <c:delete val="0"/>
        <c:axPos val="b"/>
        <c:numFmt formatCode="yyyy" sourceLinked="1"/>
        <c:majorTickMark val="out"/>
        <c:minorTickMark val="out"/>
        <c:tickLblPos val="nextTo"/>
        <c:txPr>
          <a:bodyPr rot="0" vert="horz"/>
          <a:lstStyle/>
          <a:p>
            <a:pPr>
              <a:defRPr/>
            </a:pPr>
            <a:endParaRPr lang="en-US"/>
          </a:p>
        </c:txPr>
        <c:crossAx val="161659904"/>
        <c:crosses val="autoZero"/>
        <c:auto val="1"/>
        <c:lblOffset val="100"/>
        <c:baseTimeUnit val="years"/>
        <c:majorUnit val="5"/>
        <c:minorUnit val="5"/>
        <c:minorTimeUnit val="years"/>
      </c:dateAx>
      <c:valAx>
        <c:axId val="161659904"/>
        <c:scaling>
          <c:orientation val="minMax"/>
          <c:max val="2"/>
        </c:scaling>
        <c:delete val="0"/>
        <c:axPos val="l"/>
        <c:majorGridlines>
          <c:spPr>
            <a:ln>
              <a:solidFill>
                <a:sysClr val="window" lastClr="FFFFFF">
                  <a:lumMod val="75000"/>
                </a:sysClr>
              </a:solidFill>
            </a:ln>
          </c:spPr>
        </c:majorGridlines>
        <c:title>
          <c:tx>
            <c:strRef>
              <c:f>'ED6'!$L$36</c:f>
              <c:strCache>
                <c:ptCount val="1"/>
                <c:pt idx="0">
                  <c:v>Heat Pump Summer Minimum Demand at 14:00 (GW)</c:v>
                </c:pt>
              </c:strCache>
            </c:strRef>
          </c:tx>
          <c:layout>
            <c:manualLayout>
              <c:xMode val="edge"/>
              <c:yMode val="edge"/>
              <c:x val="2.3528306400142699E-2"/>
              <c:y val="4.2409687425435459E-2"/>
            </c:manualLayout>
          </c:layout>
          <c:overlay val="0"/>
          <c:txPr>
            <a:bodyPr rot="-5400000" vert="horz"/>
            <a:lstStyle/>
            <a:p>
              <a:pPr>
                <a:defRPr/>
              </a:pPr>
              <a:endParaRPr lang="en-US"/>
            </a:p>
          </c:txPr>
        </c:title>
        <c:numFmt formatCode="0.0" sourceLinked="0"/>
        <c:majorTickMark val="out"/>
        <c:minorTickMark val="none"/>
        <c:tickLblPos val="nextTo"/>
        <c:crossAx val="161658368"/>
        <c:crosses val="autoZero"/>
        <c:crossBetween val="between"/>
        <c:majorUnit val="0.5"/>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930501306200317E-2"/>
          <c:y val="6.8279138285001734E-2"/>
          <c:w val="0.85994122196442369"/>
          <c:h val="0.74356139350542438"/>
        </c:manualLayout>
      </c:layout>
      <c:lineChart>
        <c:grouping val="standard"/>
        <c:varyColors val="0"/>
        <c:ser>
          <c:idx val="2"/>
          <c:order val="0"/>
          <c:tx>
            <c:strRef>
              <c:f>'ED7'!$L$10</c:f>
              <c:strCache>
                <c:ptCount val="1"/>
                <c:pt idx="0">
                  <c:v>Community Renewables</c:v>
                </c:pt>
              </c:strCache>
            </c:strRef>
          </c:tx>
          <c:spPr>
            <a:ln>
              <a:solidFill>
                <a:srgbClr val="E64097"/>
              </a:solidFill>
            </a:ln>
          </c:spPr>
          <c:marker>
            <c:symbol val="none"/>
          </c:marker>
          <c:cat>
            <c:numRef>
              <c:f>'ED7'!$M$9:$BA$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0:$BA$10</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28283036999999994</c:v>
                </c:pt>
                <c:pt idx="10">
                  <c:v>0.28448018000000003</c:v>
                </c:pt>
                <c:pt idx="11">
                  <c:v>0.28604809999999997</c:v>
                </c:pt>
                <c:pt idx="12">
                  <c:v>0.28747006000000008</c:v>
                </c:pt>
                <c:pt idx="13">
                  <c:v>0.28882270000000004</c:v>
                </c:pt>
                <c:pt idx="14">
                  <c:v>0.29015739000000002</c:v>
                </c:pt>
                <c:pt idx="15">
                  <c:v>0.29146527</c:v>
                </c:pt>
                <c:pt idx="16">
                  <c:v>0.29273783000000003</c:v>
                </c:pt>
                <c:pt idx="17">
                  <c:v>0.29397299000000005</c:v>
                </c:pt>
                <c:pt idx="18">
                  <c:v>0.29517121999999996</c:v>
                </c:pt>
                <c:pt idx="19">
                  <c:v>0.29633137999999998</c:v>
                </c:pt>
                <c:pt idx="20">
                  <c:v>0.29745300000000002</c:v>
                </c:pt>
                <c:pt idx="21">
                  <c:v>0.29848799125888426</c:v>
                </c:pt>
                <c:pt idx="22">
                  <c:v>0.29948348930357643</c:v>
                </c:pt>
                <c:pt idx="23">
                  <c:v>0.30044214043816037</c:v>
                </c:pt>
                <c:pt idx="24">
                  <c:v>0.30136557467446051</c:v>
                </c:pt>
                <c:pt idx="25">
                  <c:v>0.3022588605824576</c:v>
                </c:pt>
                <c:pt idx="26">
                  <c:v>0.30312400909988901</c:v>
                </c:pt>
                <c:pt idx="27">
                  <c:v>0.30396506748873314</c:v>
                </c:pt>
                <c:pt idx="28">
                  <c:v>0.30478634934416271</c:v>
                </c:pt>
                <c:pt idx="29">
                  <c:v>0.30559041755380084</c:v>
                </c:pt>
                <c:pt idx="30">
                  <c:v>0.30637990516404812</c:v>
                </c:pt>
                <c:pt idx="31">
                  <c:v>0.30715746313530334</c:v>
                </c:pt>
                <c:pt idx="32">
                  <c:v>0.30792464440433159</c:v>
                </c:pt>
                <c:pt idx="33">
                  <c:v>0.30868213075188317</c:v>
                </c:pt>
                <c:pt idx="34">
                  <c:v>0.30942908894701504</c:v>
                </c:pt>
                <c:pt idx="35">
                  <c:v>0.31016394895931509</c:v>
                </c:pt>
                <c:pt idx="36">
                  <c:v>0.31088460695146697</c:v>
                </c:pt>
                <c:pt idx="37">
                  <c:v>0.31158852439511403</c:v>
                </c:pt>
                <c:pt idx="38">
                  <c:v>0.31227247673484654</c:v>
                </c:pt>
                <c:pt idx="39">
                  <c:v>0.31293316970615259</c:v>
                </c:pt>
                <c:pt idx="40">
                  <c:v>0.3135974117017698</c:v>
                </c:pt>
              </c:numCache>
            </c:numRef>
          </c:val>
          <c:smooth val="0"/>
          <c:extLst xmlns:c16r2="http://schemas.microsoft.com/office/drawing/2015/06/chart">
            <c:ext xmlns:c16="http://schemas.microsoft.com/office/drawing/2014/chart" uri="{C3380CC4-5D6E-409C-BE32-E72D297353CC}">
              <c16:uniqueId val="{00000000-A2F0-4109-A80E-7108531FBFCD}"/>
            </c:ext>
          </c:extLst>
        </c:ser>
        <c:ser>
          <c:idx val="1"/>
          <c:order val="1"/>
          <c:tx>
            <c:strRef>
              <c:f>'ED7'!$L$11</c:f>
              <c:strCache>
                <c:ptCount val="1"/>
                <c:pt idx="0">
                  <c:v>Two Degrees</c:v>
                </c:pt>
              </c:strCache>
            </c:strRef>
          </c:tx>
          <c:spPr>
            <a:ln>
              <a:solidFill>
                <a:srgbClr val="78A22F"/>
              </a:solidFill>
            </a:ln>
          </c:spPr>
          <c:marker>
            <c:symbol val="none"/>
          </c:marker>
          <c:cat>
            <c:numRef>
              <c:f>'ED7'!$M$9:$BA$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1:$BA$11</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28283036999999994</c:v>
                </c:pt>
                <c:pt idx="10">
                  <c:v>0.28448018000000003</c:v>
                </c:pt>
                <c:pt idx="11">
                  <c:v>0.28604809999999997</c:v>
                </c:pt>
                <c:pt idx="12">
                  <c:v>0.28747006000000008</c:v>
                </c:pt>
                <c:pt idx="13">
                  <c:v>0.28882270000000004</c:v>
                </c:pt>
                <c:pt idx="14">
                  <c:v>0.29015739000000002</c:v>
                </c:pt>
                <c:pt idx="15">
                  <c:v>0.29146527</c:v>
                </c:pt>
                <c:pt idx="16">
                  <c:v>0.29273783000000003</c:v>
                </c:pt>
                <c:pt idx="17">
                  <c:v>0.29397299000000005</c:v>
                </c:pt>
                <c:pt idx="18">
                  <c:v>0.29517121999999996</c:v>
                </c:pt>
                <c:pt idx="19">
                  <c:v>0.29633137999999998</c:v>
                </c:pt>
                <c:pt idx="20">
                  <c:v>0.29745300000000002</c:v>
                </c:pt>
                <c:pt idx="21">
                  <c:v>0.29848799125888426</c:v>
                </c:pt>
                <c:pt idx="22">
                  <c:v>0.29948348930357643</c:v>
                </c:pt>
                <c:pt idx="23">
                  <c:v>0.30044214043816037</c:v>
                </c:pt>
                <c:pt idx="24">
                  <c:v>0.30136557467446051</c:v>
                </c:pt>
                <c:pt idx="25">
                  <c:v>0.3022588605824576</c:v>
                </c:pt>
                <c:pt idx="26">
                  <c:v>0.30312400909988901</c:v>
                </c:pt>
                <c:pt idx="27">
                  <c:v>0.30396506748873314</c:v>
                </c:pt>
                <c:pt idx="28">
                  <c:v>0.30478634934416271</c:v>
                </c:pt>
                <c:pt idx="29">
                  <c:v>0.30559041755380084</c:v>
                </c:pt>
                <c:pt idx="30">
                  <c:v>0.30637990516404812</c:v>
                </c:pt>
                <c:pt idx="31">
                  <c:v>0.30715746313530334</c:v>
                </c:pt>
                <c:pt idx="32">
                  <c:v>0.30792464440433159</c:v>
                </c:pt>
                <c:pt idx="33">
                  <c:v>0.30868213075188317</c:v>
                </c:pt>
                <c:pt idx="34">
                  <c:v>0.30942908894701504</c:v>
                </c:pt>
                <c:pt idx="35">
                  <c:v>0.31016394895931509</c:v>
                </c:pt>
                <c:pt idx="36">
                  <c:v>0.31088460695146697</c:v>
                </c:pt>
                <c:pt idx="37">
                  <c:v>0.31158852439511403</c:v>
                </c:pt>
                <c:pt idx="38">
                  <c:v>0.31227247673484654</c:v>
                </c:pt>
                <c:pt idx="39">
                  <c:v>0.31293316970615259</c:v>
                </c:pt>
                <c:pt idx="40">
                  <c:v>0.3135974117017698</c:v>
                </c:pt>
              </c:numCache>
            </c:numRef>
          </c:val>
          <c:smooth val="0"/>
          <c:extLst xmlns:c16r2="http://schemas.microsoft.com/office/drawing/2015/06/chart">
            <c:ext xmlns:c16="http://schemas.microsoft.com/office/drawing/2014/chart" uri="{C3380CC4-5D6E-409C-BE32-E72D297353CC}">
              <c16:uniqueId val="{00000001-A2F0-4109-A80E-7108531FBFCD}"/>
            </c:ext>
          </c:extLst>
        </c:ser>
        <c:ser>
          <c:idx val="3"/>
          <c:order val="2"/>
          <c:tx>
            <c:strRef>
              <c:f>'ED7'!$L$12</c:f>
              <c:strCache>
                <c:ptCount val="1"/>
                <c:pt idx="0">
                  <c:v>Steady Progression</c:v>
                </c:pt>
              </c:strCache>
            </c:strRef>
          </c:tx>
          <c:spPr>
            <a:ln>
              <a:solidFill>
                <a:srgbClr val="FFC222"/>
              </a:solidFill>
            </a:ln>
          </c:spPr>
          <c:marker>
            <c:symbol val="none"/>
          </c:marker>
          <c:cat>
            <c:numRef>
              <c:f>'ED7'!$M$9:$BA$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2:$BA$12</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32019113719207098</c:v>
                </c:pt>
                <c:pt idx="10">
                  <c:v>0.36460157797240944</c:v>
                </c:pt>
                <c:pt idx="11">
                  <c:v>0.41503895620319653</c:v>
                </c:pt>
                <c:pt idx="12">
                  <c:v>0.47219967007194041</c:v>
                </c:pt>
                <c:pt idx="13">
                  <c:v>0.53709071950517484</c:v>
                </c:pt>
                <c:pt idx="14">
                  <c:v>0.61084809747483237</c:v>
                </c:pt>
                <c:pt idx="15">
                  <c:v>0.69465580222091294</c:v>
                </c:pt>
                <c:pt idx="16">
                  <c:v>0.78985062936695716</c:v>
                </c:pt>
                <c:pt idx="17">
                  <c:v>0.89795963325656591</c:v>
                </c:pt>
                <c:pt idx="18">
                  <c:v>1.0207200824666212</c:v>
                </c:pt>
                <c:pt idx="19">
                  <c:v>1.1600950070446219</c:v>
                </c:pt>
                <c:pt idx="20">
                  <c:v>1.3183099576014958</c:v>
                </c:pt>
                <c:pt idx="21">
                  <c:v>1.4976464702999197</c:v>
                </c:pt>
                <c:pt idx="22">
                  <c:v>1.7011342686761501</c:v>
                </c:pt>
                <c:pt idx="23">
                  <c:v>1.932012007129454</c:v>
                </c:pt>
                <c:pt idx="24">
                  <c:v>2.1939457251007064</c:v>
                </c:pt>
                <c:pt idx="25">
                  <c:v>2.4911194035412407</c:v>
                </c:pt>
                <c:pt idx="26">
                  <c:v>2.82825852468206</c:v>
                </c:pt>
                <c:pt idx="27">
                  <c:v>3.2107442215641795</c:v>
                </c:pt>
                <c:pt idx="28">
                  <c:v>3.6446918066487397</c:v>
                </c:pt>
                <c:pt idx="29">
                  <c:v>4.1370264274386166</c:v>
                </c:pt>
                <c:pt idx="30">
                  <c:v>4.6956109383638847</c:v>
                </c:pt>
                <c:pt idx="31">
                  <c:v>5.3293735868929666</c:v>
                </c:pt>
                <c:pt idx="32">
                  <c:v>6.0484320587442983</c:v>
                </c:pt>
                <c:pt idx="33">
                  <c:v>6.8642503162976212</c:v>
                </c:pt>
                <c:pt idx="34">
                  <c:v>7.7897949609098296</c:v>
                </c:pt>
                <c:pt idx="35">
                  <c:v>8.8397395679968209</c:v>
                </c:pt>
                <c:pt idx="36">
                  <c:v>10.030686030034571</c:v>
                </c:pt>
                <c:pt idx="37">
                  <c:v>11.381411799832868</c:v>
                </c:pt>
                <c:pt idx="38">
                  <c:v>12.913133930182976</c:v>
                </c:pt>
                <c:pt idx="39">
                  <c:v>14.6498376425626</c:v>
                </c:pt>
                <c:pt idx="40">
                  <c:v>16.620226841855953</c:v>
                </c:pt>
              </c:numCache>
            </c:numRef>
          </c:val>
          <c:smooth val="0"/>
          <c:extLst xmlns:c16r2="http://schemas.microsoft.com/office/drawing/2015/06/chart">
            <c:ext xmlns:c16="http://schemas.microsoft.com/office/drawing/2014/chart" uri="{C3380CC4-5D6E-409C-BE32-E72D297353CC}">
              <c16:uniqueId val="{00000002-A2F0-4109-A80E-7108531FBFCD}"/>
            </c:ext>
          </c:extLst>
        </c:ser>
        <c:ser>
          <c:idx val="0"/>
          <c:order val="3"/>
          <c:tx>
            <c:strRef>
              <c:f>'ED7'!$L$13</c:f>
              <c:strCache>
                <c:ptCount val="1"/>
                <c:pt idx="0">
                  <c:v>Consumer Evolution</c:v>
                </c:pt>
              </c:strCache>
            </c:strRef>
          </c:tx>
          <c:spPr>
            <a:ln>
              <a:solidFill>
                <a:srgbClr val="1D1160"/>
              </a:solidFill>
            </a:ln>
          </c:spPr>
          <c:marker>
            <c:symbol val="none"/>
          </c:marker>
          <c:cat>
            <c:numRef>
              <c:f>'ED7'!$M$9:$BA$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3:$BA$13</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32019113719207098</c:v>
                </c:pt>
                <c:pt idx="10">
                  <c:v>0.36460157797240944</c:v>
                </c:pt>
                <c:pt idx="11">
                  <c:v>0.41503895620319653</c:v>
                </c:pt>
                <c:pt idx="12">
                  <c:v>0.47219967007194041</c:v>
                </c:pt>
                <c:pt idx="13">
                  <c:v>0.53709071950517484</c:v>
                </c:pt>
                <c:pt idx="14">
                  <c:v>0.61084809747483237</c:v>
                </c:pt>
                <c:pt idx="15">
                  <c:v>0.69465580222091294</c:v>
                </c:pt>
                <c:pt idx="16">
                  <c:v>0.78985062936695716</c:v>
                </c:pt>
                <c:pt idx="17">
                  <c:v>0.89795963325656591</c:v>
                </c:pt>
                <c:pt idx="18">
                  <c:v>1.0207200824666212</c:v>
                </c:pt>
                <c:pt idx="19">
                  <c:v>1.1600950070446219</c:v>
                </c:pt>
                <c:pt idx="20">
                  <c:v>1.3183099576014958</c:v>
                </c:pt>
                <c:pt idx="21">
                  <c:v>1.4976464702999197</c:v>
                </c:pt>
                <c:pt idx="22">
                  <c:v>1.7011342686761501</c:v>
                </c:pt>
                <c:pt idx="23">
                  <c:v>1.932012007129454</c:v>
                </c:pt>
                <c:pt idx="24">
                  <c:v>2.1939457251007064</c:v>
                </c:pt>
                <c:pt idx="25">
                  <c:v>2.4911194035412407</c:v>
                </c:pt>
                <c:pt idx="26">
                  <c:v>2.82825852468206</c:v>
                </c:pt>
                <c:pt idx="27">
                  <c:v>3.2107442215641795</c:v>
                </c:pt>
                <c:pt idx="28">
                  <c:v>3.6446918066487397</c:v>
                </c:pt>
                <c:pt idx="29">
                  <c:v>4.1370264274386166</c:v>
                </c:pt>
                <c:pt idx="30">
                  <c:v>4.6956109383638847</c:v>
                </c:pt>
                <c:pt idx="31">
                  <c:v>5.3293735868929666</c:v>
                </c:pt>
                <c:pt idx="32">
                  <c:v>6.0484320587442983</c:v>
                </c:pt>
                <c:pt idx="33">
                  <c:v>6.8642503162976212</c:v>
                </c:pt>
                <c:pt idx="34">
                  <c:v>7.7897949609098296</c:v>
                </c:pt>
                <c:pt idx="35">
                  <c:v>8.8397395679968209</c:v>
                </c:pt>
                <c:pt idx="36">
                  <c:v>10.030686030034571</c:v>
                </c:pt>
                <c:pt idx="37">
                  <c:v>11.381411799832868</c:v>
                </c:pt>
                <c:pt idx="38">
                  <c:v>12.913133930182976</c:v>
                </c:pt>
                <c:pt idx="39">
                  <c:v>14.6498376425626</c:v>
                </c:pt>
                <c:pt idx="40">
                  <c:v>16.620226841855953</c:v>
                </c:pt>
              </c:numCache>
            </c:numRef>
          </c:val>
          <c:smooth val="0"/>
          <c:extLst xmlns:c16r2="http://schemas.microsoft.com/office/drawing/2015/06/chart">
            <c:ext xmlns:c16="http://schemas.microsoft.com/office/drawing/2014/chart" uri="{C3380CC4-5D6E-409C-BE32-E72D297353CC}">
              <c16:uniqueId val="{00000003-A2F0-4109-A80E-7108531FBFCD}"/>
            </c:ext>
          </c:extLst>
        </c:ser>
        <c:dLbls>
          <c:showLegendKey val="0"/>
          <c:showVal val="0"/>
          <c:showCatName val="0"/>
          <c:showSerName val="0"/>
          <c:showPercent val="0"/>
          <c:showBubbleSize val="0"/>
        </c:dLbls>
        <c:marker val="1"/>
        <c:smooth val="0"/>
        <c:axId val="160004736"/>
        <c:axId val="160010624"/>
      </c:lineChart>
      <c:dateAx>
        <c:axId val="160004736"/>
        <c:scaling>
          <c:orientation val="minMax"/>
        </c:scaling>
        <c:delete val="0"/>
        <c:axPos val="b"/>
        <c:numFmt formatCode="yyyy" sourceLinked="1"/>
        <c:majorTickMark val="out"/>
        <c:minorTickMark val="none"/>
        <c:tickLblPos val="low"/>
        <c:txPr>
          <a:bodyPr rot="0" vert="horz"/>
          <a:lstStyle/>
          <a:p>
            <a:pPr>
              <a:defRPr/>
            </a:pPr>
            <a:endParaRPr lang="en-US"/>
          </a:p>
        </c:txPr>
        <c:crossAx val="160010624"/>
        <c:crosses val="autoZero"/>
        <c:auto val="1"/>
        <c:lblOffset val="100"/>
        <c:baseTimeUnit val="years"/>
        <c:majorUnit val="5"/>
        <c:majorTimeUnit val="years"/>
        <c:minorUnit val="10"/>
      </c:dateAx>
      <c:valAx>
        <c:axId val="160010624"/>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Summer  Diversified  Electricity Demand (GW)</a:t>
                </a:r>
              </a:p>
            </c:rich>
          </c:tx>
          <c:overlay val="0"/>
        </c:title>
        <c:numFmt formatCode="#,##0" sourceLinked="0"/>
        <c:majorTickMark val="out"/>
        <c:minorTickMark val="none"/>
        <c:tickLblPos val="nextTo"/>
        <c:crossAx val="160004736"/>
        <c:crosses val="autoZero"/>
        <c:crossBetween val="midCat"/>
        <c:majorUnit val="5"/>
      </c:valAx>
    </c:plotArea>
    <c:legend>
      <c:legendPos val="b"/>
      <c:overlay val="0"/>
    </c:legend>
    <c:plotVisOnly val="1"/>
    <c:dispBlanksAs val="gap"/>
    <c:showDLblsOverMax val="0"/>
  </c:chart>
  <c:spPr>
    <a:ln>
      <a:noFill/>
    </a:ln>
  </c:spPr>
  <c:txPr>
    <a:bodyPr/>
    <a:lstStyle/>
    <a:p>
      <a:pPr>
        <a:defRPr sz="1100">
          <a:latin typeface="+mn-lt"/>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930501306200317E-2"/>
          <c:y val="9.2362781596029023E-2"/>
          <c:w val="0.8639552719773137"/>
          <c:h val="0.73657288087056116"/>
        </c:manualLayout>
      </c:layout>
      <c:lineChart>
        <c:grouping val="standard"/>
        <c:varyColors val="0"/>
        <c:ser>
          <c:idx val="2"/>
          <c:order val="0"/>
          <c:tx>
            <c:strRef>
              <c:f>'ED7'!$L$18</c:f>
              <c:strCache>
                <c:ptCount val="1"/>
                <c:pt idx="0">
                  <c:v>Community Renewables</c:v>
                </c:pt>
              </c:strCache>
            </c:strRef>
          </c:tx>
          <c:spPr>
            <a:ln>
              <a:solidFill>
                <a:srgbClr val="E64097"/>
              </a:solidFill>
            </a:ln>
          </c:spPr>
          <c:marker>
            <c:symbol val="none"/>
          </c:marker>
          <c:cat>
            <c:numRef>
              <c:f>'ED7'!$M$17:$BA$1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8:$BA$18</c:f>
              <c:numCache>
                <c:formatCode>0.0</c:formatCode>
                <c:ptCount val="41"/>
                <c:pt idx="3">
                  <c:v>0.13575435</c:v>
                </c:pt>
                <c:pt idx="4">
                  <c:v>0.13653204999999999</c:v>
                </c:pt>
                <c:pt idx="5">
                  <c:v>0.13749104999999998</c:v>
                </c:pt>
                <c:pt idx="6">
                  <c:v>0.13856200499999999</c:v>
                </c:pt>
                <c:pt idx="7">
                  <c:v>0.13955656999999999</c:v>
                </c:pt>
                <c:pt idx="8">
                  <c:v>0.14050919000000003</c:v>
                </c:pt>
                <c:pt idx="9">
                  <c:v>0.14141518499999997</c:v>
                </c:pt>
                <c:pt idx="10">
                  <c:v>0.14224009000000001</c:v>
                </c:pt>
                <c:pt idx="11">
                  <c:v>0.14302404999999999</c:v>
                </c:pt>
                <c:pt idx="12">
                  <c:v>0.14373503000000004</c:v>
                </c:pt>
                <c:pt idx="13">
                  <c:v>0.14441135000000002</c:v>
                </c:pt>
                <c:pt idx="14">
                  <c:v>0.14507869500000001</c:v>
                </c:pt>
                <c:pt idx="15">
                  <c:v>0.145732635</c:v>
                </c:pt>
                <c:pt idx="16">
                  <c:v>0.14636891500000002</c:v>
                </c:pt>
                <c:pt idx="17">
                  <c:v>0.14698649500000002</c:v>
                </c:pt>
                <c:pt idx="18">
                  <c:v>0.14758560999999998</c:v>
                </c:pt>
                <c:pt idx="19">
                  <c:v>0.14816568999999999</c:v>
                </c:pt>
                <c:pt idx="20">
                  <c:v>0.14872650000000001</c:v>
                </c:pt>
                <c:pt idx="21">
                  <c:v>0.14924399562944213</c:v>
                </c:pt>
                <c:pt idx="22">
                  <c:v>0.14974174465178822</c:v>
                </c:pt>
                <c:pt idx="23">
                  <c:v>0.15022107021908018</c:v>
                </c:pt>
                <c:pt idx="24">
                  <c:v>0.15068278733723026</c:v>
                </c:pt>
                <c:pt idx="25">
                  <c:v>0.1511294302912288</c:v>
                </c:pt>
                <c:pt idx="26">
                  <c:v>0.15156200454994451</c:v>
                </c:pt>
                <c:pt idx="27">
                  <c:v>0.15198253374436657</c:v>
                </c:pt>
                <c:pt idx="28">
                  <c:v>0.15239317467208136</c:v>
                </c:pt>
                <c:pt idx="29">
                  <c:v>0.15279520877690042</c:v>
                </c:pt>
                <c:pt idx="30">
                  <c:v>0.15318995258202406</c:v>
                </c:pt>
                <c:pt idx="31">
                  <c:v>0.15357873156765167</c:v>
                </c:pt>
                <c:pt idx="32">
                  <c:v>0.1539623222021658</c:v>
                </c:pt>
                <c:pt idx="33">
                  <c:v>0.15434106537594158</c:v>
                </c:pt>
                <c:pt idx="34">
                  <c:v>0.15471454447350752</c:v>
                </c:pt>
                <c:pt idx="35">
                  <c:v>0.15508197447965755</c:v>
                </c:pt>
                <c:pt idx="36">
                  <c:v>0.15544230347573348</c:v>
                </c:pt>
                <c:pt idx="37">
                  <c:v>0.15579426219755702</c:v>
                </c:pt>
                <c:pt idx="38">
                  <c:v>0.15613623836742327</c:v>
                </c:pt>
                <c:pt idx="39">
                  <c:v>0.1564665848530763</c:v>
                </c:pt>
                <c:pt idx="40">
                  <c:v>0.1567987058508849</c:v>
                </c:pt>
              </c:numCache>
            </c:numRef>
          </c:val>
          <c:smooth val="0"/>
          <c:extLst xmlns:c16r2="http://schemas.microsoft.com/office/drawing/2015/06/chart">
            <c:ext xmlns:c16="http://schemas.microsoft.com/office/drawing/2014/chart" uri="{C3380CC4-5D6E-409C-BE32-E72D297353CC}">
              <c16:uniqueId val="{00000000-4D69-4103-829A-DE0A0F07013A}"/>
            </c:ext>
          </c:extLst>
        </c:ser>
        <c:ser>
          <c:idx val="1"/>
          <c:order val="1"/>
          <c:tx>
            <c:strRef>
              <c:f>'ED7'!$L$19</c:f>
              <c:strCache>
                <c:ptCount val="1"/>
                <c:pt idx="0">
                  <c:v>Two Degrees</c:v>
                </c:pt>
              </c:strCache>
            </c:strRef>
          </c:tx>
          <c:spPr>
            <a:ln>
              <a:solidFill>
                <a:srgbClr val="78A22F"/>
              </a:solidFill>
            </a:ln>
          </c:spPr>
          <c:marker>
            <c:symbol val="none"/>
          </c:marker>
          <c:cat>
            <c:numRef>
              <c:f>'ED7'!$M$17:$BA$1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19:$BA$19</c:f>
              <c:numCache>
                <c:formatCode>0.0</c:formatCode>
                <c:ptCount val="41"/>
                <c:pt idx="3">
                  <c:v>0.13575435</c:v>
                </c:pt>
                <c:pt idx="4">
                  <c:v>0.13653204999999999</c:v>
                </c:pt>
                <c:pt idx="5">
                  <c:v>0.13749104999999998</c:v>
                </c:pt>
                <c:pt idx="6">
                  <c:v>0.13856200499999999</c:v>
                </c:pt>
                <c:pt idx="7">
                  <c:v>0.13955656999999999</c:v>
                </c:pt>
                <c:pt idx="8">
                  <c:v>0.14050919000000003</c:v>
                </c:pt>
                <c:pt idx="9">
                  <c:v>0.14141518499999997</c:v>
                </c:pt>
                <c:pt idx="10">
                  <c:v>0.14224009000000001</c:v>
                </c:pt>
                <c:pt idx="11">
                  <c:v>0.14302404999999999</c:v>
                </c:pt>
                <c:pt idx="12">
                  <c:v>0.14373503000000004</c:v>
                </c:pt>
                <c:pt idx="13">
                  <c:v>0.14441135000000002</c:v>
                </c:pt>
                <c:pt idx="14">
                  <c:v>0.14507869500000001</c:v>
                </c:pt>
                <c:pt idx="15">
                  <c:v>0.145732635</c:v>
                </c:pt>
                <c:pt idx="16">
                  <c:v>0.14636891500000002</c:v>
                </c:pt>
                <c:pt idx="17">
                  <c:v>0.14698649500000002</c:v>
                </c:pt>
                <c:pt idx="18">
                  <c:v>0.14758560999999998</c:v>
                </c:pt>
                <c:pt idx="19">
                  <c:v>0.14816568999999999</c:v>
                </c:pt>
                <c:pt idx="20">
                  <c:v>0.14872650000000001</c:v>
                </c:pt>
                <c:pt idx="21">
                  <c:v>0.14924399562944213</c:v>
                </c:pt>
                <c:pt idx="22">
                  <c:v>0.14974174465178822</c:v>
                </c:pt>
                <c:pt idx="23">
                  <c:v>0.15022107021908018</c:v>
                </c:pt>
                <c:pt idx="24">
                  <c:v>0.15068278733723026</c:v>
                </c:pt>
                <c:pt idx="25">
                  <c:v>0.1511294302912288</c:v>
                </c:pt>
                <c:pt idx="26">
                  <c:v>0.15156200454994451</c:v>
                </c:pt>
                <c:pt idx="27">
                  <c:v>0.15198253374436657</c:v>
                </c:pt>
                <c:pt idx="28">
                  <c:v>0.15239317467208136</c:v>
                </c:pt>
                <c:pt idx="29">
                  <c:v>0.15279520877690042</c:v>
                </c:pt>
                <c:pt idx="30">
                  <c:v>0.15318995258202406</c:v>
                </c:pt>
                <c:pt idx="31">
                  <c:v>0.15357873156765167</c:v>
                </c:pt>
                <c:pt idx="32">
                  <c:v>0.1539623222021658</c:v>
                </c:pt>
                <c:pt idx="33">
                  <c:v>0.15434106537594158</c:v>
                </c:pt>
                <c:pt idx="34">
                  <c:v>0.15471454447350752</c:v>
                </c:pt>
                <c:pt idx="35">
                  <c:v>0.15508197447965755</c:v>
                </c:pt>
                <c:pt idx="36">
                  <c:v>0.15544230347573348</c:v>
                </c:pt>
                <c:pt idx="37">
                  <c:v>0.15579426219755702</c:v>
                </c:pt>
                <c:pt idx="38">
                  <c:v>0.15613623836742327</c:v>
                </c:pt>
                <c:pt idx="39">
                  <c:v>0.1564665848530763</c:v>
                </c:pt>
                <c:pt idx="40">
                  <c:v>0.1567987058508849</c:v>
                </c:pt>
              </c:numCache>
            </c:numRef>
          </c:val>
          <c:smooth val="0"/>
          <c:extLst xmlns:c16r2="http://schemas.microsoft.com/office/drawing/2015/06/chart">
            <c:ext xmlns:c16="http://schemas.microsoft.com/office/drawing/2014/chart" uri="{C3380CC4-5D6E-409C-BE32-E72D297353CC}">
              <c16:uniqueId val="{00000001-4D69-4103-829A-DE0A0F07013A}"/>
            </c:ext>
          </c:extLst>
        </c:ser>
        <c:ser>
          <c:idx val="3"/>
          <c:order val="2"/>
          <c:tx>
            <c:strRef>
              <c:f>'ED7'!$L$20</c:f>
              <c:strCache>
                <c:ptCount val="1"/>
                <c:pt idx="0">
                  <c:v>Steady Progression</c:v>
                </c:pt>
              </c:strCache>
            </c:strRef>
          </c:tx>
          <c:spPr>
            <a:ln>
              <a:solidFill>
                <a:srgbClr val="FFC222"/>
              </a:solidFill>
            </a:ln>
          </c:spPr>
          <c:marker>
            <c:symbol val="none"/>
          </c:marker>
          <c:cat>
            <c:numRef>
              <c:f>'ED7'!$M$17:$BA$1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0:$BA$20</c:f>
              <c:numCache>
                <c:formatCode>0.0</c:formatCode>
                <c:ptCount val="41"/>
                <c:pt idx="3">
                  <c:v>0.13575435</c:v>
                </c:pt>
                <c:pt idx="4">
                  <c:v>0.13653204999999999</c:v>
                </c:pt>
                <c:pt idx="5">
                  <c:v>0.13749104999999998</c:v>
                </c:pt>
                <c:pt idx="6">
                  <c:v>0.13856200499999999</c:v>
                </c:pt>
                <c:pt idx="7">
                  <c:v>0.13955656999999999</c:v>
                </c:pt>
                <c:pt idx="8">
                  <c:v>0.14050919000000003</c:v>
                </c:pt>
                <c:pt idx="9">
                  <c:v>0.16009556859603549</c:v>
                </c:pt>
                <c:pt idx="10">
                  <c:v>0.18230078898620472</c:v>
                </c:pt>
                <c:pt idx="11">
                  <c:v>0.20751947810159826</c:v>
                </c:pt>
                <c:pt idx="12">
                  <c:v>0.23609983503597021</c:v>
                </c:pt>
                <c:pt idx="13">
                  <c:v>0.26854535975258742</c:v>
                </c:pt>
                <c:pt idx="14">
                  <c:v>0.30542404873741619</c:v>
                </c:pt>
                <c:pt idx="15">
                  <c:v>0.34732790111045647</c:v>
                </c:pt>
                <c:pt idx="16">
                  <c:v>0.39492531468347858</c:v>
                </c:pt>
                <c:pt idx="17">
                  <c:v>0.44897981662828296</c:v>
                </c:pt>
                <c:pt idx="18">
                  <c:v>0.51036004123331058</c:v>
                </c:pt>
                <c:pt idx="19">
                  <c:v>0.58004750352231094</c:v>
                </c:pt>
                <c:pt idx="20">
                  <c:v>0.65915497880074791</c:v>
                </c:pt>
                <c:pt idx="21">
                  <c:v>0.74882323514995985</c:v>
                </c:pt>
                <c:pt idx="22">
                  <c:v>0.85056713433807507</c:v>
                </c:pt>
                <c:pt idx="23">
                  <c:v>0.96600600356472699</c:v>
                </c:pt>
                <c:pt idx="24">
                  <c:v>1.0969728625503532</c:v>
                </c:pt>
                <c:pt idx="25">
                  <c:v>1.2455597017706204</c:v>
                </c:pt>
                <c:pt idx="26">
                  <c:v>1.41412926234103</c:v>
                </c:pt>
                <c:pt idx="27">
                  <c:v>1.6053721107820897</c:v>
                </c:pt>
                <c:pt idx="28">
                  <c:v>1.8223459033243699</c:v>
                </c:pt>
                <c:pt idx="29">
                  <c:v>2.0685132137193083</c:v>
                </c:pt>
                <c:pt idx="30">
                  <c:v>2.3478054691819423</c:v>
                </c:pt>
                <c:pt idx="31">
                  <c:v>2.6646867934464833</c:v>
                </c:pt>
                <c:pt idx="32">
                  <c:v>3.0242160293721492</c:v>
                </c:pt>
                <c:pt idx="33">
                  <c:v>3.4321251581488106</c:v>
                </c:pt>
                <c:pt idx="34">
                  <c:v>3.8948974804549148</c:v>
                </c:pt>
                <c:pt idx="35">
                  <c:v>4.4198697839984105</c:v>
                </c:pt>
                <c:pt idx="36">
                  <c:v>5.0153430150172857</c:v>
                </c:pt>
                <c:pt idx="37">
                  <c:v>5.6907058999164342</c:v>
                </c:pt>
                <c:pt idx="38">
                  <c:v>6.4565669650914881</c:v>
                </c:pt>
                <c:pt idx="39">
                  <c:v>7.3249188212813001</c:v>
                </c:pt>
                <c:pt idx="40">
                  <c:v>8.3101134209279763</c:v>
                </c:pt>
              </c:numCache>
            </c:numRef>
          </c:val>
          <c:smooth val="0"/>
          <c:extLst xmlns:c16r2="http://schemas.microsoft.com/office/drawing/2015/06/chart">
            <c:ext xmlns:c16="http://schemas.microsoft.com/office/drawing/2014/chart" uri="{C3380CC4-5D6E-409C-BE32-E72D297353CC}">
              <c16:uniqueId val="{00000002-4D69-4103-829A-DE0A0F07013A}"/>
            </c:ext>
          </c:extLst>
        </c:ser>
        <c:ser>
          <c:idx val="0"/>
          <c:order val="3"/>
          <c:tx>
            <c:strRef>
              <c:f>'ED7'!$L$21</c:f>
              <c:strCache>
                <c:ptCount val="1"/>
                <c:pt idx="0">
                  <c:v>Consumer Evolution</c:v>
                </c:pt>
              </c:strCache>
            </c:strRef>
          </c:tx>
          <c:spPr>
            <a:ln>
              <a:solidFill>
                <a:srgbClr val="1D1160"/>
              </a:solidFill>
            </a:ln>
          </c:spPr>
          <c:marker>
            <c:symbol val="none"/>
          </c:marker>
          <c:cat>
            <c:numRef>
              <c:f>'ED7'!$M$17:$BA$1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1:$BA$21</c:f>
              <c:numCache>
                <c:formatCode>0.0</c:formatCode>
                <c:ptCount val="41"/>
                <c:pt idx="3">
                  <c:v>0.13575435</c:v>
                </c:pt>
                <c:pt idx="4">
                  <c:v>0.13653204999999999</c:v>
                </c:pt>
                <c:pt idx="5">
                  <c:v>0.13749104999999998</c:v>
                </c:pt>
                <c:pt idx="6">
                  <c:v>0.13856200499999999</c:v>
                </c:pt>
                <c:pt idx="7">
                  <c:v>0.13955656999999999</c:v>
                </c:pt>
                <c:pt idx="8">
                  <c:v>0.14050919000000003</c:v>
                </c:pt>
                <c:pt idx="9">
                  <c:v>0.16009556859603549</c:v>
                </c:pt>
                <c:pt idx="10">
                  <c:v>0.18230078898620472</c:v>
                </c:pt>
                <c:pt idx="11">
                  <c:v>0.20751947810159826</c:v>
                </c:pt>
                <c:pt idx="12">
                  <c:v>0.23609983503597021</c:v>
                </c:pt>
                <c:pt idx="13">
                  <c:v>0.26854535975258742</c:v>
                </c:pt>
                <c:pt idx="14">
                  <c:v>0.30542404873741619</c:v>
                </c:pt>
                <c:pt idx="15">
                  <c:v>0.34732790111045647</c:v>
                </c:pt>
                <c:pt idx="16">
                  <c:v>0.39492531468347858</c:v>
                </c:pt>
                <c:pt idx="17">
                  <c:v>0.44897981662828296</c:v>
                </c:pt>
                <c:pt idx="18">
                  <c:v>0.51036004123331058</c:v>
                </c:pt>
                <c:pt idx="19">
                  <c:v>0.58004750352231094</c:v>
                </c:pt>
                <c:pt idx="20">
                  <c:v>0.65915497880074791</c:v>
                </c:pt>
                <c:pt idx="21">
                  <c:v>0.74882323514995985</c:v>
                </c:pt>
                <c:pt idx="22">
                  <c:v>0.85056713433807507</c:v>
                </c:pt>
                <c:pt idx="23">
                  <c:v>0.96600600356472699</c:v>
                </c:pt>
                <c:pt idx="24">
                  <c:v>1.0969728625503532</c:v>
                </c:pt>
                <c:pt idx="25">
                  <c:v>1.2455597017706204</c:v>
                </c:pt>
                <c:pt idx="26">
                  <c:v>1.41412926234103</c:v>
                </c:pt>
                <c:pt idx="27">
                  <c:v>1.6053721107820897</c:v>
                </c:pt>
                <c:pt idx="28">
                  <c:v>1.8223459033243699</c:v>
                </c:pt>
                <c:pt idx="29">
                  <c:v>2.0685132137193083</c:v>
                </c:pt>
                <c:pt idx="30">
                  <c:v>2.3478054691819423</c:v>
                </c:pt>
                <c:pt idx="31">
                  <c:v>2.6646867934464833</c:v>
                </c:pt>
                <c:pt idx="32">
                  <c:v>3.0242160293721492</c:v>
                </c:pt>
                <c:pt idx="33">
                  <c:v>3.4321251581488106</c:v>
                </c:pt>
                <c:pt idx="34">
                  <c:v>3.8948974804549148</c:v>
                </c:pt>
                <c:pt idx="35">
                  <c:v>4.4198697839984105</c:v>
                </c:pt>
                <c:pt idx="36">
                  <c:v>5.0153430150172857</c:v>
                </c:pt>
                <c:pt idx="37">
                  <c:v>5.6907058999164342</c:v>
                </c:pt>
                <c:pt idx="38">
                  <c:v>6.4565669650914881</c:v>
                </c:pt>
                <c:pt idx="39">
                  <c:v>7.3249188212813001</c:v>
                </c:pt>
                <c:pt idx="40">
                  <c:v>8.3101134209279763</c:v>
                </c:pt>
              </c:numCache>
            </c:numRef>
          </c:val>
          <c:smooth val="0"/>
          <c:extLst xmlns:c16r2="http://schemas.microsoft.com/office/drawing/2015/06/chart">
            <c:ext xmlns:c16="http://schemas.microsoft.com/office/drawing/2014/chart" uri="{C3380CC4-5D6E-409C-BE32-E72D297353CC}">
              <c16:uniqueId val="{00000003-4D69-4103-829A-DE0A0F07013A}"/>
            </c:ext>
          </c:extLst>
        </c:ser>
        <c:dLbls>
          <c:showLegendKey val="0"/>
          <c:showVal val="0"/>
          <c:showCatName val="0"/>
          <c:showSerName val="0"/>
          <c:showPercent val="0"/>
          <c:showBubbleSize val="0"/>
        </c:dLbls>
        <c:marker val="1"/>
        <c:smooth val="0"/>
        <c:axId val="160058752"/>
        <c:axId val="160060544"/>
      </c:lineChart>
      <c:dateAx>
        <c:axId val="160058752"/>
        <c:scaling>
          <c:orientation val="minMax"/>
        </c:scaling>
        <c:delete val="0"/>
        <c:axPos val="b"/>
        <c:numFmt formatCode="yyyy" sourceLinked="1"/>
        <c:majorTickMark val="out"/>
        <c:minorTickMark val="none"/>
        <c:tickLblPos val="low"/>
        <c:txPr>
          <a:bodyPr rot="0" vert="horz"/>
          <a:lstStyle/>
          <a:p>
            <a:pPr>
              <a:defRPr/>
            </a:pPr>
            <a:endParaRPr lang="en-US"/>
          </a:p>
        </c:txPr>
        <c:crossAx val="160060544"/>
        <c:crosses val="autoZero"/>
        <c:auto val="1"/>
        <c:lblOffset val="100"/>
        <c:baseTimeUnit val="years"/>
        <c:majorUnit val="5"/>
        <c:majorTimeUnit val="years"/>
        <c:minorUnit val="10"/>
      </c:dateAx>
      <c:valAx>
        <c:axId val="160060544"/>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nnual Electricity Demand TWh</a:t>
                </a:r>
              </a:p>
            </c:rich>
          </c:tx>
          <c:overlay val="0"/>
        </c:title>
        <c:numFmt formatCode="#,##0" sourceLinked="0"/>
        <c:majorTickMark val="out"/>
        <c:minorTickMark val="none"/>
        <c:tickLblPos val="nextTo"/>
        <c:crossAx val="160058752"/>
        <c:crosses val="autoZero"/>
        <c:crossBetween val="midCat"/>
        <c:majorUnit val="2"/>
      </c:valAx>
    </c:plotArea>
    <c:legend>
      <c:legendPos val="b"/>
      <c:overlay val="0"/>
    </c:legend>
    <c:plotVisOnly val="1"/>
    <c:dispBlanksAs val="gap"/>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834364526939931E-2"/>
          <c:y val="9.8424255441008024E-2"/>
          <c:w val="0.8745697344676463"/>
          <c:h val="0.73051140702558226"/>
        </c:manualLayout>
      </c:layout>
      <c:lineChart>
        <c:grouping val="standard"/>
        <c:varyColors val="0"/>
        <c:ser>
          <c:idx val="2"/>
          <c:order val="0"/>
          <c:tx>
            <c:strRef>
              <c:f>'ED7'!$L$26</c:f>
              <c:strCache>
                <c:ptCount val="1"/>
                <c:pt idx="0">
                  <c:v>Community Renewables</c:v>
                </c:pt>
              </c:strCache>
            </c:strRef>
          </c:tx>
          <c:spPr>
            <a:ln>
              <a:solidFill>
                <a:srgbClr val="E64097"/>
              </a:solidFill>
            </a:ln>
          </c:spPr>
          <c:marker>
            <c:symbol val="none"/>
          </c:marker>
          <c:cat>
            <c:numRef>
              <c:f>'ED7'!$M$25:$BA$25</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6:$BA$26</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28283036999999994</c:v>
                </c:pt>
                <c:pt idx="10">
                  <c:v>0.28448018000000003</c:v>
                </c:pt>
                <c:pt idx="11">
                  <c:v>0.28604809999999997</c:v>
                </c:pt>
                <c:pt idx="12">
                  <c:v>0.28747006000000008</c:v>
                </c:pt>
                <c:pt idx="13">
                  <c:v>0.28882270000000004</c:v>
                </c:pt>
                <c:pt idx="14">
                  <c:v>0.29015739000000002</c:v>
                </c:pt>
                <c:pt idx="15">
                  <c:v>0.29146527</c:v>
                </c:pt>
                <c:pt idx="16">
                  <c:v>0.29273783000000003</c:v>
                </c:pt>
                <c:pt idx="17">
                  <c:v>0.29397299000000005</c:v>
                </c:pt>
                <c:pt idx="18">
                  <c:v>0.29517121999999996</c:v>
                </c:pt>
                <c:pt idx="19">
                  <c:v>0.29633137999999998</c:v>
                </c:pt>
                <c:pt idx="20">
                  <c:v>0.29745300000000002</c:v>
                </c:pt>
                <c:pt idx="21">
                  <c:v>0.29848799125888426</c:v>
                </c:pt>
                <c:pt idx="22">
                  <c:v>0.29948348930357643</c:v>
                </c:pt>
                <c:pt idx="23">
                  <c:v>0.30044214043816037</c:v>
                </c:pt>
                <c:pt idx="24">
                  <c:v>0.30136557467446051</c:v>
                </c:pt>
                <c:pt idx="25">
                  <c:v>0.3022588605824576</c:v>
                </c:pt>
                <c:pt idx="26">
                  <c:v>0.30312400909988901</c:v>
                </c:pt>
                <c:pt idx="27">
                  <c:v>0.30396506748873314</c:v>
                </c:pt>
                <c:pt idx="28">
                  <c:v>0.30478634934416271</c:v>
                </c:pt>
                <c:pt idx="29">
                  <c:v>0.30559041755380084</c:v>
                </c:pt>
                <c:pt idx="30">
                  <c:v>0.30637990516404812</c:v>
                </c:pt>
                <c:pt idx="31">
                  <c:v>0.30715746313530334</c:v>
                </c:pt>
                <c:pt idx="32">
                  <c:v>0.30792464440433159</c:v>
                </c:pt>
                <c:pt idx="33">
                  <c:v>0.30868213075188317</c:v>
                </c:pt>
                <c:pt idx="34">
                  <c:v>0.30942908894701504</c:v>
                </c:pt>
                <c:pt idx="35">
                  <c:v>0.31016394895931509</c:v>
                </c:pt>
                <c:pt idx="36">
                  <c:v>0.31088460695146697</c:v>
                </c:pt>
                <c:pt idx="37">
                  <c:v>0.31158852439511403</c:v>
                </c:pt>
                <c:pt idx="38">
                  <c:v>0.31227247673484654</c:v>
                </c:pt>
                <c:pt idx="39">
                  <c:v>0.31293316970615259</c:v>
                </c:pt>
                <c:pt idx="40">
                  <c:v>0.3135974117017698</c:v>
                </c:pt>
              </c:numCache>
            </c:numRef>
          </c:val>
          <c:smooth val="0"/>
          <c:extLst xmlns:c16r2="http://schemas.microsoft.com/office/drawing/2015/06/chart">
            <c:ext xmlns:c16="http://schemas.microsoft.com/office/drawing/2014/chart" uri="{C3380CC4-5D6E-409C-BE32-E72D297353CC}">
              <c16:uniqueId val="{00000000-60EC-44E8-8B28-B456D0F8941F}"/>
            </c:ext>
          </c:extLst>
        </c:ser>
        <c:ser>
          <c:idx val="1"/>
          <c:order val="1"/>
          <c:tx>
            <c:strRef>
              <c:f>'ED7'!$L$27</c:f>
              <c:strCache>
                <c:ptCount val="1"/>
                <c:pt idx="0">
                  <c:v>Two Degrees</c:v>
                </c:pt>
              </c:strCache>
            </c:strRef>
          </c:tx>
          <c:spPr>
            <a:ln>
              <a:solidFill>
                <a:srgbClr val="78A22F"/>
              </a:solidFill>
            </a:ln>
          </c:spPr>
          <c:marker>
            <c:symbol val="none"/>
          </c:marker>
          <c:cat>
            <c:numRef>
              <c:f>'ED7'!$M$25:$BA$25</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7:$BA$27</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28283036999999994</c:v>
                </c:pt>
                <c:pt idx="10">
                  <c:v>0.28448018000000003</c:v>
                </c:pt>
                <c:pt idx="11">
                  <c:v>0.28604809999999997</c:v>
                </c:pt>
                <c:pt idx="12">
                  <c:v>0.28747006000000008</c:v>
                </c:pt>
                <c:pt idx="13">
                  <c:v>0.28882270000000004</c:v>
                </c:pt>
                <c:pt idx="14">
                  <c:v>0.29015739000000002</c:v>
                </c:pt>
                <c:pt idx="15">
                  <c:v>0.29146527</c:v>
                </c:pt>
                <c:pt idx="16">
                  <c:v>0.29273783000000003</c:v>
                </c:pt>
                <c:pt idx="17">
                  <c:v>0.29397299000000005</c:v>
                </c:pt>
                <c:pt idx="18">
                  <c:v>0.29517121999999996</c:v>
                </c:pt>
                <c:pt idx="19">
                  <c:v>0.29633137999999998</c:v>
                </c:pt>
                <c:pt idx="20">
                  <c:v>0.29745300000000002</c:v>
                </c:pt>
                <c:pt idx="21">
                  <c:v>0.29848799125888426</c:v>
                </c:pt>
                <c:pt idx="22">
                  <c:v>0.29948348930357643</c:v>
                </c:pt>
                <c:pt idx="23">
                  <c:v>0.30044214043816037</c:v>
                </c:pt>
                <c:pt idx="24">
                  <c:v>0.30136557467446051</c:v>
                </c:pt>
                <c:pt idx="25">
                  <c:v>0.3022588605824576</c:v>
                </c:pt>
                <c:pt idx="26">
                  <c:v>0.30312400909988901</c:v>
                </c:pt>
                <c:pt idx="27">
                  <c:v>0.30396506748873314</c:v>
                </c:pt>
                <c:pt idx="28">
                  <c:v>0.30478634934416271</c:v>
                </c:pt>
                <c:pt idx="29">
                  <c:v>0.30559041755380084</c:v>
                </c:pt>
                <c:pt idx="30">
                  <c:v>0.30637990516404812</c:v>
                </c:pt>
                <c:pt idx="31">
                  <c:v>0.30715746313530334</c:v>
                </c:pt>
                <c:pt idx="32">
                  <c:v>0.30792464440433159</c:v>
                </c:pt>
                <c:pt idx="33">
                  <c:v>0.30868213075188317</c:v>
                </c:pt>
                <c:pt idx="34">
                  <c:v>0.30942908894701504</c:v>
                </c:pt>
                <c:pt idx="35">
                  <c:v>0.31016394895931509</c:v>
                </c:pt>
                <c:pt idx="36">
                  <c:v>0.31088460695146697</c:v>
                </c:pt>
                <c:pt idx="37">
                  <c:v>0.31158852439511403</c:v>
                </c:pt>
                <c:pt idx="38">
                  <c:v>0.31227247673484654</c:v>
                </c:pt>
                <c:pt idx="39">
                  <c:v>0.31293316970615259</c:v>
                </c:pt>
                <c:pt idx="40">
                  <c:v>0.3135974117017698</c:v>
                </c:pt>
              </c:numCache>
            </c:numRef>
          </c:val>
          <c:smooth val="0"/>
          <c:extLst xmlns:c16r2="http://schemas.microsoft.com/office/drawing/2015/06/chart">
            <c:ext xmlns:c16="http://schemas.microsoft.com/office/drawing/2014/chart" uri="{C3380CC4-5D6E-409C-BE32-E72D297353CC}">
              <c16:uniqueId val="{00000001-60EC-44E8-8B28-B456D0F8941F}"/>
            </c:ext>
          </c:extLst>
        </c:ser>
        <c:ser>
          <c:idx val="3"/>
          <c:order val="2"/>
          <c:tx>
            <c:strRef>
              <c:f>'ED7'!$L$28</c:f>
              <c:strCache>
                <c:ptCount val="1"/>
                <c:pt idx="0">
                  <c:v>Steady Progression</c:v>
                </c:pt>
              </c:strCache>
            </c:strRef>
          </c:tx>
          <c:spPr>
            <a:ln>
              <a:solidFill>
                <a:srgbClr val="FFC222"/>
              </a:solidFill>
            </a:ln>
          </c:spPr>
          <c:marker>
            <c:symbol val="none"/>
          </c:marker>
          <c:cat>
            <c:numRef>
              <c:f>'ED7'!$M$25:$BA$25</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8:$BA$28</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32019113719207098</c:v>
                </c:pt>
                <c:pt idx="10">
                  <c:v>0.36460157797240944</c:v>
                </c:pt>
                <c:pt idx="11">
                  <c:v>0.41503895620319653</c:v>
                </c:pt>
                <c:pt idx="12">
                  <c:v>0.47219967007194041</c:v>
                </c:pt>
                <c:pt idx="13">
                  <c:v>0.53709071950517484</c:v>
                </c:pt>
                <c:pt idx="14">
                  <c:v>0.61084809747483237</c:v>
                </c:pt>
                <c:pt idx="15">
                  <c:v>0.69465580222091294</c:v>
                </c:pt>
                <c:pt idx="16">
                  <c:v>0.78985062936695716</c:v>
                </c:pt>
                <c:pt idx="17">
                  <c:v>0.89795963325656591</c:v>
                </c:pt>
                <c:pt idx="18">
                  <c:v>1.0207200824666212</c:v>
                </c:pt>
                <c:pt idx="19">
                  <c:v>1.1600950070446219</c:v>
                </c:pt>
                <c:pt idx="20">
                  <c:v>1.3183099576014958</c:v>
                </c:pt>
                <c:pt idx="21">
                  <c:v>1.4976464702999197</c:v>
                </c:pt>
                <c:pt idx="22">
                  <c:v>1.7011342686761501</c:v>
                </c:pt>
                <c:pt idx="23">
                  <c:v>1.932012007129454</c:v>
                </c:pt>
                <c:pt idx="24">
                  <c:v>2.1939457251007064</c:v>
                </c:pt>
                <c:pt idx="25">
                  <c:v>2.4911194035412407</c:v>
                </c:pt>
                <c:pt idx="26">
                  <c:v>2.82825852468206</c:v>
                </c:pt>
                <c:pt idx="27">
                  <c:v>3.2107442215641795</c:v>
                </c:pt>
                <c:pt idx="28">
                  <c:v>3.6446918066487397</c:v>
                </c:pt>
                <c:pt idx="29">
                  <c:v>4.1370264274386166</c:v>
                </c:pt>
                <c:pt idx="30">
                  <c:v>4.6956109383638847</c:v>
                </c:pt>
                <c:pt idx="31">
                  <c:v>5.3293735868929666</c:v>
                </c:pt>
                <c:pt idx="32">
                  <c:v>6.0484320587442983</c:v>
                </c:pt>
                <c:pt idx="33">
                  <c:v>6.8642503162976212</c:v>
                </c:pt>
                <c:pt idx="34">
                  <c:v>7.7897949609098296</c:v>
                </c:pt>
                <c:pt idx="35">
                  <c:v>8.8397395679968209</c:v>
                </c:pt>
                <c:pt idx="36">
                  <c:v>10.030686030034571</c:v>
                </c:pt>
                <c:pt idx="37">
                  <c:v>11.381411799832868</c:v>
                </c:pt>
                <c:pt idx="38">
                  <c:v>12.913133930182976</c:v>
                </c:pt>
                <c:pt idx="39">
                  <c:v>14.6498376425626</c:v>
                </c:pt>
                <c:pt idx="40">
                  <c:v>16.620226841855953</c:v>
                </c:pt>
              </c:numCache>
            </c:numRef>
          </c:val>
          <c:smooth val="0"/>
          <c:extLst xmlns:c16r2="http://schemas.microsoft.com/office/drawing/2015/06/chart">
            <c:ext xmlns:c16="http://schemas.microsoft.com/office/drawing/2014/chart" uri="{C3380CC4-5D6E-409C-BE32-E72D297353CC}">
              <c16:uniqueId val="{00000002-60EC-44E8-8B28-B456D0F8941F}"/>
            </c:ext>
          </c:extLst>
        </c:ser>
        <c:ser>
          <c:idx val="0"/>
          <c:order val="3"/>
          <c:tx>
            <c:strRef>
              <c:f>'ED7'!$L$29</c:f>
              <c:strCache>
                <c:ptCount val="1"/>
                <c:pt idx="0">
                  <c:v>Consumer Evolution</c:v>
                </c:pt>
              </c:strCache>
            </c:strRef>
          </c:tx>
          <c:spPr>
            <a:ln>
              <a:solidFill>
                <a:srgbClr val="1D1160"/>
              </a:solidFill>
            </a:ln>
          </c:spPr>
          <c:marker>
            <c:symbol val="none"/>
          </c:marker>
          <c:cat>
            <c:numRef>
              <c:f>'ED7'!$M$25:$BA$25</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7'!$M$29:$BA$29</c:f>
              <c:numCache>
                <c:formatCode>0.0</c:formatCode>
                <c:ptCount val="41"/>
                <c:pt idx="3">
                  <c:v>0.27150869999999999</c:v>
                </c:pt>
                <c:pt idx="4">
                  <c:v>0.27306409999999998</c:v>
                </c:pt>
                <c:pt idx="5">
                  <c:v>0.27498209999999995</c:v>
                </c:pt>
                <c:pt idx="6">
                  <c:v>0.27712400999999998</c:v>
                </c:pt>
                <c:pt idx="7">
                  <c:v>0.27911313999999998</c:v>
                </c:pt>
                <c:pt idx="8">
                  <c:v>0.28101838000000007</c:v>
                </c:pt>
                <c:pt idx="9">
                  <c:v>0.32019113719207098</c:v>
                </c:pt>
                <c:pt idx="10">
                  <c:v>0.36460157797240944</c:v>
                </c:pt>
                <c:pt idx="11">
                  <c:v>0.41503895620319653</c:v>
                </c:pt>
                <c:pt idx="12">
                  <c:v>0.47219967007194041</c:v>
                </c:pt>
                <c:pt idx="13">
                  <c:v>0.53709071950517484</c:v>
                </c:pt>
                <c:pt idx="14">
                  <c:v>0.61084809747483237</c:v>
                </c:pt>
                <c:pt idx="15">
                  <c:v>0.69465580222091294</c:v>
                </c:pt>
                <c:pt idx="16">
                  <c:v>0.78985062936695716</c:v>
                </c:pt>
                <c:pt idx="17">
                  <c:v>0.89795963325656591</c:v>
                </c:pt>
                <c:pt idx="18">
                  <c:v>1.0207200824666212</c:v>
                </c:pt>
                <c:pt idx="19">
                  <c:v>1.1600950070446219</c:v>
                </c:pt>
                <c:pt idx="20">
                  <c:v>1.3183099576014958</c:v>
                </c:pt>
                <c:pt idx="21">
                  <c:v>1.4976464702999197</c:v>
                </c:pt>
                <c:pt idx="22">
                  <c:v>1.7011342686761501</c:v>
                </c:pt>
                <c:pt idx="23">
                  <c:v>1.932012007129454</c:v>
                </c:pt>
                <c:pt idx="24">
                  <c:v>2.1939457251007064</c:v>
                </c:pt>
                <c:pt idx="25">
                  <c:v>2.4911194035412407</c:v>
                </c:pt>
                <c:pt idx="26">
                  <c:v>2.82825852468206</c:v>
                </c:pt>
                <c:pt idx="27">
                  <c:v>3.2107442215641795</c:v>
                </c:pt>
                <c:pt idx="28">
                  <c:v>3.6446918066487397</c:v>
                </c:pt>
                <c:pt idx="29">
                  <c:v>4.1370264274386166</c:v>
                </c:pt>
                <c:pt idx="30">
                  <c:v>4.6956109383638847</c:v>
                </c:pt>
                <c:pt idx="31">
                  <c:v>5.3293735868929666</c:v>
                </c:pt>
                <c:pt idx="32">
                  <c:v>6.0484320587442983</c:v>
                </c:pt>
                <c:pt idx="33">
                  <c:v>6.8642503162976212</c:v>
                </c:pt>
                <c:pt idx="34">
                  <c:v>7.7897949609098296</c:v>
                </c:pt>
                <c:pt idx="35">
                  <c:v>8.8397395679968209</c:v>
                </c:pt>
                <c:pt idx="36">
                  <c:v>10.030686030034571</c:v>
                </c:pt>
                <c:pt idx="37">
                  <c:v>11.381411799832868</c:v>
                </c:pt>
                <c:pt idx="38">
                  <c:v>12.913133930182976</c:v>
                </c:pt>
                <c:pt idx="39">
                  <c:v>14.6498376425626</c:v>
                </c:pt>
                <c:pt idx="40">
                  <c:v>16.620226841855953</c:v>
                </c:pt>
              </c:numCache>
            </c:numRef>
          </c:val>
          <c:smooth val="0"/>
          <c:extLst xmlns:c16r2="http://schemas.microsoft.com/office/drawing/2015/06/chart">
            <c:ext xmlns:c16="http://schemas.microsoft.com/office/drawing/2014/chart" uri="{C3380CC4-5D6E-409C-BE32-E72D297353CC}">
              <c16:uniqueId val="{00000003-60EC-44E8-8B28-B456D0F8941F}"/>
            </c:ext>
          </c:extLst>
        </c:ser>
        <c:dLbls>
          <c:showLegendKey val="0"/>
          <c:showVal val="0"/>
          <c:showCatName val="0"/>
          <c:showSerName val="0"/>
          <c:showPercent val="0"/>
          <c:showBubbleSize val="0"/>
        </c:dLbls>
        <c:marker val="1"/>
        <c:smooth val="0"/>
        <c:axId val="160825728"/>
        <c:axId val="160827264"/>
      </c:lineChart>
      <c:dateAx>
        <c:axId val="160825728"/>
        <c:scaling>
          <c:orientation val="minMax"/>
        </c:scaling>
        <c:delete val="0"/>
        <c:axPos val="b"/>
        <c:numFmt formatCode="yyyy" sourceLinked="1"/>
        <c:majorTickMark val="out"/>
        <c:minorTickMark val="none"/>
        <c:tickLblPos val="low"/>
        <c:txPr>
          <a:bodyPr rot="0" vert="horz"/>
          <a:lstStyle/>
          <a:p>
            <a:pPr>
              <a:defRPr/>
            </a:pPr>
            <a:endParaRPr lang="en-US"/>
          </a:p>
        </c:txPr>
        <c:crossAx val="160827264"/>
        <c:crosses val="autoZero"/>
        <c:auto val="1"/>
        <c:lblOffset val="100"/>
        <c:baseTimeUnit val="years"/>
        <c:majorUnit val="5"/>
        <c:majorTimeUnit val="years"/>
        <c:minorUnit val="10"/>
      </c:dateAx>
      <c:valAx>
        <c:axId val="160827264"/>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Millions of Residential Aircon Units</a:t>
                </a:r>
              </a:p>
            </c:rich>
          </c:tx>
          <c:overlay val="0"/>
        </c:title>
        <c:numFmt formatCode="#,##0" sourceLinked="0"/>
        <c:majorTickMark val="out"/>
        <c:minorTickMark val="none"/>
        <c:tickLblPos val="nextTo"/>
        <c:crossAx val="160825728"/>
        <c:crosses val="autoZero"/>
        <c:crossBetween val="midCat"/>
        <c:majorUnit val="5"/>
      </c:valAx>
    </c:plotArea>
    <c:legend>
      <c:legendPos val="b"/>
      <c:overlay val="0"/>
    </c:legend>
    <c:plotVisOnly val="1"/>
    <c:dispBlanksAs val="gap"/>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887690126321217"/>
          <c:y val="5.2661116482754379E-2"/>
          <c:w val="0.85492446506831654"/>
          <c:h val="0.78131519923645909"/>
        </c:manualLayout>
      </c:layout>
      <c:lineChart>
        <c:grouping val="standard"/>
        <c:varyColors val="0"/>
        <c:ser>
          <c:idx val="2"/>
          <c:order val="0"/>
          <c:tx>
            <c:strRef>
              <c:f>'ED8'!$L$17</c:f>
              <c:strCache>
                <c:ptCount val="1"/>
                <c:pt idx="0">
                  <c:v>History</c:v>
                </c:pt>
              </c:strCache>
            </c:strRef>
          </c:tx>
          <c:spPr>
            <a:ln>
              <a:solidFill>
                <a:sysClr val="windowText" lastClr="00000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7:$BA$17</c:f>
              <c:numCache>
                <c:formatCode>yyyy</c:formatCode>
                <c:ptCount val="41"/>
                <c:pt idx="2" formatCode="0%">
                  <c:v>8.3083000000000004E-2</c:v>
                </c:pt>
                <c:pt idx="3" formatCode="0%">
                  <c:v>8.6917600000000012E-2</c:v>
                </c:pt>
                <c:pt idx="4" formatCode="0%">
                  <c:v>8.9473999999999984E-2</c:v>
                </c:pt>
                <c:pt idx="5" formatCode="0%">
                  <c:v>9.3308600000000005E-2</c:v>
                </c:pt>
                <c:pt idx="6" formatCode="0%">
                  <c:v>9.5864999999999992E-2</c:v>
                </c:pt>
                <c:pt idx="7" formatCode="0%">
                  <c:v>9.9715682314649598E-2</c:v>
                </c:pt>
                <c:pt idx="8" formatCode="0%">
                  <c:v>0.10227197328025418</c:v>
                </c:pt>
              </c:numCache>
            </c:numRef>
          </c:val>
          <c:smooth val="0"/>
          <c:extLst xmlns:c16r2="http://schemas.microsoft.com/office/drawing/2015/06/chart">
            <c:ext xmlns:c16="http://schemas.microsoft.com/office/drawing/2014/chart" uri="{C3380CC4-5D6E-409C-BE32-E72D297353CC}">
              <c16:uniqueId val="{00000000-764D-42D3-9A09-85B88F587326}"/>
            </c:ext>
          </c:extLst>
        </c:ser>
        <c:ser>
          <c:idx val="3"/>
          <c:order val="1"/>
          <c:tx>
            <c:strRef>
              <c:f>'ED8'!$L$18</c:f>
              <c:strCache>
                <c:ptCount val="1"/>
                <c:pt idx="0">
                  <c:v>Community Renewables</c:v>
                </c:pt>
              </c:strCache>
            </c:strRef>
          </c:tx>
          <c:spPr>
            <a:ln>
              <a:solidFill>
                <a:srgbClr val="E64097"/>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8:$BA$18</c:f>
              <c:numCache>
                <c:formatCode>0.0</c:formatCode>
                <c:ptCount val="41"/>
                <c:pt idx="8" formatCode="0%">
                  <c:v>0.10227197328025418</c:v>
                </c:pt>
                <c:pt idx="9" formatCode="0%">
                  <c:v>0.21089066208538984</c:v>
                </c:pt>
                <c:pt idx="10" formatCode="0%">
                  <c:v>0.24767350626967014</c:v>
                </c:pt>
                <c:pt idx="11" formatCode="0%">
                  <c:v>0.29154702695526169</c:v>
                </c:pt>
                <c:pt idx="12" formatCode="0%">
                  <c:v>0.33475193373803552</c:v>
                </c:pt>
                <c:pt idx="13" formatCode="0%">
                  <c:v>0.39798260127718482</c:v>
                </c:pt>
                <c:pt idx="14" formatCode="0%">
                  <c:v>0.51022671481777238</c:v>
                </c:pt>
                <c:pt idx="15" formatCode="0%">
                  <c:v>0.57575645382496476</c:v>
                </c:pt>
                <c:pt idx="16" formatCode="0%">
                  <c:v>0.63019166769660384</c:v>
                </c:pt>
                <c:pt idx="17" formatCode="0%">
                  <c:v>0.6719190095148595</c:v>
                </c:pt>
                <c:pt idx="18" formatCode="0%">
                  <c:v>0.69332299420323995</c:v>
                </c:pt>
                <c:pt idx="19" formatCode="0%">
                  <c:v>0.70415699090117345</c:v>
                </c:pt>
                <c:pt idx="20" formatCode="0%">
                  <c:v>0.71028882404919758</c:v>
                </c:pt>
                <c:pt idx="21" formatCode="0%">
                  <c:v>0.71401229333925453</c:v>
                </c:pt>
                <c:pt idx="22" formatCode="0%">
                  <c:v>0.71671470283576355</c:v>
                </c:pt>
                <c:pt idx="23" formatCode="0%">
                  <c:v>0.71988021369767663</c:v>
                </c:pt>
                <c:pt idx="24" formatCode="0%">
                  <c:v>0.72430325911749138</c:v>
                </c:pt>
                <c:pt idx="25" formatCode="0%">
                  <c:v>0.73160730071349234</c:v>
                </c:pt>
                <c:pt idx="26" formatCode="0%">
                  <c:v>0.74494426171106753</c:v>
                </c:pt>
                <c:pt idx="27" formatCode="0%">
                  <c:v>0.75808704074526323</c:v>
                </c:pt>
                <c:pt idx="28" formatCode="0%">
                  <c:v>0.76491049616146944</c:v>
                </c:pt>
                <c:pt idx="29" formatCode="0%">
                  <c:v>0.76855756609902848</c:v>
                </c:pt>
                <c:pt idx="30" formatCode="0%">
                  <c:v>0.77045609634703172</c:v>
                </c:pt>
                <c:pt idx="31" formatCode="0%">
                  <c:v>0.77167069191052251</c:v>
                </c:pt>
                <c:pt idx="32" formatCode="0%">
                  <c:v>0.77246523494052088</c:v>
                </c:pt>
                <c:pt idx="33" formatCode="0%">
                  <c:v>0.77303829475481001</c:v>
                </c:pt>
                <c:pt idx="34" formatCode="0%">
                  <c:v>0.77350678747680501</c:v>
                </c:pt>
                <c:pt idx="35" formatCode="0%">
                  <c:v>0.77392077084620181</c:v>
                </c:pt>
                <c:pt idx="36" formatCode="0%">
                  <c:v>0.77432053606283224</c:v>
                </c:pt>
                <c:pt idx="37" formatCode="0%">
                  <c:v>0.77472779362744359</c:v>
                </c:pt>
                <c:pt idx="38" formatCode="0%">
                  <c:v>0.77515136945519114</c:v>
                </c:pt>
                <c:pt idx="39" formatCode="0%">
                  <c:v>0.77559996561083822</c:v>
                </c:pt>
                <c:pt idx="40" formatCode="0%">
                  <c:v>0.77600546005070958</c:v>
                </c:pt>
              </c:numCache>
            </c:numRef>
          </c:val>
          <c:smooth val="0"/>
          <c:extLst xmlns:c16r2="http://schemas.microsoft.com/office/drawing/2015/06/chart">
            <c:ext xmlns:c16="http://schemas.microsoft.com/office/drawing/2014/chart" uri="{C3380CC4-5D6E-409C-BE32-E72D297353CC}">
              <c16:uniqueId val="{00000001-764D-42D3-9A09-85B88F587326}"/>
            </c:ext>
          </c:extLst>
        </c:ser>
        <c:ser>
          <c:idx val="4"/>
          <c:order val="2"/>
          <c:tx>
            <c:strRef>
              <c:f>'ED8'!$L$19</c:f>
              <c:strCache>
                <c:ptCount val="1"/>
                <c:pt idx="0">
                  <c:v>Two Degrees</c:v>
                </c:pt>
              </c:strCache>
            </c:strRef>
          </c:tx>
          <c:spPr>
            <a:ln>
              <a:solidFill>
                <a:srgbClr val="78A22F"/>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9:$BA$19</c:f>
              <c:numCache>
                <c:formatCode>0.0</c:formatCode>
                <c:ptCount val="41"/>
                <c:pt idx="8" formatCode="0%">
                  <c:v>0.10227197328025418</c:v>
                </c:pt>
                <c:pt idx="9" formatCode="0%">
                  <c:v>0.11376907248962438</c:v>
                </c:pt>
                <c:pt idx="10" formatCode="0%">
                  <c:v>0.14520398561641085</c:v>
                </c:pt>
                <c:pt idx="11" formatCode="0%">
                  <c:v>0.18538055433632145</c:v>
                </c:pt>
                <c:pt idx="12" formatCode="0%">
                  <c:v>0.22062567533498048</c:v>
                </c:pt>
                <c:pt idx="13" formatCode="0%">
                  <c:v>0.25762419016466936</c:v>
                </c:pt>
                <c:pt idx="14" formatCode="0%">
                  <c:v>0.27853714921344513</c:v>
                </c:pt>
                <c:pt idx="15" formatCode="0%">
                  <c:v>0.30521040062695776</c:v>
                </c:pt>
                <c:pt idx="16" formatCode="0%">
                  <c:v>0.33374156457011278</c:v>
                </c:pt>
                <c:pt idx="17" formatCode="0%">
                  <c:v>0.36995828372623268</c:v>
                </c:pt>
                <c:pt idx="18" formatCode="0%">
                  <c:v>0.40542874630608094</c:v>
                </c:pt>
                <c:pt idx="19" formatCode="0%">
                  <c:v>0.42855903604724466</c:v>
                </c:pt>
                <c:pt idx="20" formatCode="0%">
                  <c:v>0.44980276116954843</c:v>
                </c:pt>
                <c:pt idx="21" formatCode="0%">
                  <c:v>0.47868838944347231</c:v>
                </c:pt>
                <c:pt idx="22" formatCode="0%">
                  <c:v>0.52834286230081906</c:v>
                </c:pt>
                <c:pt idx="23" formatCode="0%">
                  <c:v>0.58046109643192945</c:v>
                </c:pt>
                <c:pt idx="24" formatCode="0%">
                  <c:v>0.61838686367827711</c:v>
                </c:pt>
                <c:pt idx="25" formatCode="0%">
                  <c:v>0.66031765303514145</c:v>
                </c:pt>
                <c:pt idx="26" formatCode="0%">
                  <c:v>0.6832836879124663</c:v>
                </c:pt>
                <c:pt idx="27" formatCode="0%">
                  <c:v>0.69830425872248181</c:v>
                </c:pt>
                <c:pt idx="28" formatCode="0%">
                  <c:v>0.70825447336736858</c:v>
                </c:pt>
                <c:pt idx="29" formatCode="0%">
                  <c:v>0.71360822060328488</c:v>
                </c:pt>
                <c:pt idx="30" formatCode="0%">
                  <c:v>0.71664206564800448</c:v>
                </c:pt>
                <c:pt idx="31" formatCode="0%">
                  <c:v>0.71849237982186842</c:v>
                </c:pt>
                <c:pt idx="32" formatCode="0%">
                  <c:v>0.71973171061781283</c:v>
                </c:pt>
                <c:pt idx="33" formatCode="0%">
                  <c:v>0.72065021267614038</c:v>
                </c:pt>
                <c:pt idx="34" formatCode="0%">
                  <c:v>0.72139893894859675</c:v>
                </c:pt>
                <c:pt idx="35" formatCode="0%">
                  <c:v>0.72205917852800261</c:v>
                </c:pt>
                <c:pt idx="36" formatCode="0%">
                  <c:v>0.72267697054053948</c:v>
                </c:pt>
                <c:pt idx="37" formatCode="0%">
                  <c:v>0.72327965526041416</c:v>
                </c:pt>
                <c:pt idx="38" formatCode="0%">
                  <c:v>0.72388362549227048</c:v>
                </c:pt>
                <c:pt idx="39" formatCode="0%">
                  <c:v>0.72450129298846555</c:v>
                </c:pt>
                <c:pt idx="40" formatCode="0%">
                  <c:v>0.72506977800758166</c:v>
                </c:pt>
              </c:numCache>
            </c:numRef>
          </c:val>
          <c:smooth val="0"/>
          <c:extLst xmlns:c16r2="http://schemas.microsoft.com/office/drawing/2015/06/chart">
            <c:ext xmlns:c16="http://schemas.microsoft.com/office/drawing/2014/chart" uri="{C3380CC4-5D6E-409C-BE32-E72D297353CC}">
              <c16:uniqueId val="{00000002-764D-42D3-9A09-85B88F587326}"/>
            </c:ext>
          </c:extLst>
        </c:ser>
        <c:ser>
          <c:idx val="0"/>
          <c:order val="3"/>
          <c:tx>
            <c:strRef>
              <c:f>'ED8'!$L$20</c:f>
              <c:strCache>
                <c:ptCount val="1"/>
                <c:pt idx="0">
                  <c:v>Steady Progression</c:v>
                </c:pt>
              </c:strCache>
            </c:strRef>
          </c:tx>
          <c:spPr>
            <a:ln>
              <a:solidFill>
                <a:srgbClr val="FFC222"/>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0:$BA$20</c:f>
              <c:numCache>
                <c:formatCode>0.0</c:formatCode>
                <c:ptCount val="41"/>
                <c:pt idx="8" formatCode="0%">
                  <c:v>0.10227197328025418</c:v>
                </c:pt>
                <c:pt idx="9" formatCode="0%">
                  <c:v>0.1052107315567256</c:v>
                </c:pt>
                <c:pt idx="10" formatCode="0%">
                  <c:v>0.10918434868210249</c:v>
                </c:pt>
                <c:pt idx="11" formatCode="0%">
                  <c:v>0.13335727100018549</c:v>
                </c:pt>
                <c:pt idx="12" formatCode="0%">
                  <c:v>0.14470323078353486</c:v>
                </c:pt>
                <c:pt idx="13" formatCode="0%">
                  <c:v>0.16254079788086123</c:v>
                </c:pt>
                <c:pt idx="14" formatCode="0%">
                  <c:v>0.19452282329304396</c:v>
                </c:pt>
                <c:pt idx="15" formatCode="0%">
                  <c:v>0.22052391261432741</c:v>
                </c:pt>
                <c:pt idx="16" formatCode="0%">
                  <c:v>0.23183181060498972</c:v>
                </c:pt>
                <c:pt idx="17" formatCode="0%">
                  <c:v>0.23981803015405684</c:v>
                </c:pt>
                <c:pt idx="18" formatCode="0%">
                  <c:v>0.24629999999999999</c:v>
                </c:pt>
                <c:pt idx="19" formatCode="0%">
                  <c:v>0.25290000000000001</c:v>
                </c:pt>
                <c:pt idx="20" formatCode="0%">
                  <c:v>0.26119999999999999</c:v>
                </c:pt>
                <c:pt idx="21" formatCode="0%">
                  <c:v>0.27339999999999998</c:v>
                </c:pt>
                <c:pt idx="22" formatCode="0%">
                  <c:v>0.2944</c:v>
                </c:pt>
                <c:pt idx="23" formatCode="0%">
                  <c:v>0.33329999999999999</c:v>
                </c:pt>
                <c:pt idx="24" formatCode="0%">
                  <c:v>0.38429999999999997</c:v>
                </c:pt>
                <c:pt idx="25" formatCode="0%">
                  <c:v>0.44001926811499148</c:v>
                </c:pt>
                <c:pt idx="26" formatCode="0%">
                  <c:v>0.47714350450558002</c:v>
                </c:pt>
                <c:pt idx="27" formatCode="0%">
                  <c:v>0.52155396389846453</c:v>
                </c:pt>
                <c:pt idx="28" formatCode="0%">
                  <c:v>0.56106396289873683</c:v>
                </c:pt>
                <c:pt idx="29" formatCode="0%">
                  <c:v>0.58140666212369374</c:v>
                </c:pt>
                <c:pt idx="30" formatCode="0%">
                  <c:v>0.59215117152145103</c:v>
                </c:pt>
                <c:pt idx="31" formatCode="0%">
                  <c:v>0.59807002791832709</c:v>
                </c:pt>
                <c:pt idx="32" formatCode="0%">
                  <c:v>0.60154848393440663</c:v>
                </c:pt>
                <c:pt idx="33" formatCode="0%">
                  <c:v>0.60378056900787214</c:v>
                </c:pt>
                <c:pt idx="34" formatCode="0%">
                  <c:v>0.60536966753032995</c:v>
                </c:pt>
                <c:pt idx="35" formatCode="0%">
                  <c:v>0.60662401883660011</c:v>
                </c:pt>
                <c:pt idx="36" formatCode="0%">
                  <c:v>0.60770369416506176</c:v>
                </c:pt>
                <c:pt idx="37" formatCode="0%">
                  <c:v>0.60869448043464736</c:v>
                </c:pt>
                <c:pt idx="38" formatCode="0%">
                  <c:v>0.60964542904588792</c:v>
                </c:pt>
                <c:pt idx="39" formatCode="0%">
                  <c:v>0.61058522101029233</c:v>
                </c:pt>
                <c:pt idx="40" formatCode="0%">
                  <c:v>0.61147207617747679</c:v>
                </c:pt>
              </c:numCache>
            </c:numRef>
          </c:val>
          <c:smooth val="0"/>
          <c:extLst xmlns:c16r2="http://schemas.microsoft.com/office/drawing/2015/06/chart">
            <c:ext xmlns:c16="http://schemas.microsoft.com/office/drawing/2014/chart" uri="{C3380CC4-5D6E-409C-BE32-E72D297353CC}">
              <c16:uniqueId val="{00000003-764D-42D3-9A09-85B88F587326}"/>
            </c:ext>
          </c:extLst>
        </c:ser>
        <c:ser>
          <c:idx val="1"/>
          <c:order val="4"/>
          <c:tx>
            <c:strRef>
              <c:f>'ED8'!$L$21</c:f>
              <c:strCache>
                <c:ptCount val="1"/>
                <c:pt idx="0">
                  <c:v>Consumer Evolution</c:v>
                </c:pt>
              </c:strCache>
            </c:strRef>
          </c:tx>
          <c:spPr>
            <a:ln>
              <a:solidFill>
                <a:srgbClr val="1D116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1:$BA$21</c:f>
              <c:numCache>
                <c:formatCode>0.0</c:formatCode>
                <c:ptCount val="41"/>
                <c:pt idx="8" formatCode="0%">
                  <c:v>0.10227197328025418</c:v>
                </c:pt>
                <c:pt idx="9" formatCode="0%">
                  <c:v>0.10726795394591448</c:v>
                </c:pt>
                <c:pt idx="10" formatCode="0%">
                  <c:v>0.12472855953163149</c:v>
                </c:pt>
                <c:pt idx="11" formatCode="0%">
                  <c:v>0.15409717543495643</c:v>
                </c:pt>
                <c:pt idx="12" formatCode="0%">
                  <c:v>0.17145401912454558</c:v>
                </c:pt>
                <c:pt idx="13" formatCode="0%">
                  <c:v>0.20077111424344635</c:v>
                </c:pt>
                <c:pt idx="14" formatCode="0%">
                  <c:v>0.23048563604073918</c:v>
                </c:pt>
                <c:pt idx="15" formatCode="0%">
                  <c:v>0.2562920814225253</c:v>
                </c:pt>
                <c:pt idx="16" formatCode="0%">
                  <c:v>0.26679216063875294</c:v>
                </c:pt>
                <c:pt idx="17" formatCode="0%">
                  <c:v>0.27450000000000002</c:v>
                </c:pt>
                <c:pt idx="18" formatCode="0%">
                  <c:v>0.28170000000000001</c:v>
                </c:pt>
                <c:pt idx="19" formatCode="0%">
                  <c:v>0.29010000000000002</c:v>
                </c:pt>
                <c:pt idx="20" formatCode="0%">
                  <c:v>0.30220000000000002</c:v>
                </c:pt>
                <c:pt idx="21" formatCode="0%">
                  <c:v>0.32319999999999999</c:v>
                </c:pt>
                <c:pt idx="22" formatCode="0%">
                  <c:v>0.36199999999999999</c:v>
                </c:pt>
                <c:pt idx="23" formatCode="0%">
                  <c:v>0.41299999999999998</c:v>
                </c:pt>
                <c:pt idx="24" formatCode="0%">
                  <c:v>0.45200000000000001</c:v>
                </c:pt>
                <c:pt idx="25" formatCode="0%">
                  <c:v>0.49088735263601585</c:v>
                </c:pt>
                <c:pt idx="26" formatCode="0%">
                  <c:v>0.52032373743796589</c:v>
                </c:pt>
                <c:pt idx="27" formatCode="0%">
                  <c:v>0.563318567748329</c:v>
                </c:pt>
                <c:pt idx="28" formatCode="0%">
                  <c:v>0.60371455810084662</c:v>
                </c:pt>
                <c:pt idx="29" formatCode="0%">
                  <c:v>0.62439210716226834</c:v>
                </c:pt>
                <c:pt idx="30" formatCode="0%">
                  <c:v>0.63520216864986745</c:v>
                </c:pt>
                <c:pt idx="31" formatCode="0%">
                  <c:v>0.64105926278596048</c:v>
                </c:pt>
                <c:pt idx="32" formatCode="0%">
                  <c:v>0.64441774066839752</c:v>
                </c:pt>
                <c:pt idx="33" formatCode="0%">
                  <c:v>0.64650732646517128</c:v>
                </c:pt>
                <c:pt idx="34" formatCode="0%">
                  <c:v>0.64794918658182366</c:v>
                </c:pt>
                <c:pt idx="35" formatCode="0%">
                  <c:v>0.64905876316441924</c:v>
                </c:pt>
                <c:pt idx="36" formatCode="0%">
                  <c:v>0.64999936452911578</c:v>
                </c:pt>
                <c:pt idx="37" formatCode="0%">
                  <c:v>0.65085800816395323</c:v>
                </c:pt>
                <c:pt idx="38" formatCode="0%">
                  <c:v>0.65168239055432564</c:v>
                </c:pt>
                <c:pt idx="39" formatCode="0%">
                  <c:v>0.65250069261193389</c:v>
                </c:pt>
                <c:pt idx="40" formatCode="0%">
                  <c:v>0.65326504582079004</c:v>
                </c:pt>
              </c:numCache>
            </c:numRef>
          </c:val>
          <c:smooth val="0"/>
          <c:extLst xmlns:c16r2="http://schemas.microsoft.com/office/drawing/2015/06/chart">
            <c:ext xmlns:c16="http://schemas.microsoft.com/office/drawing/2014/chart" uri="{C3380CC4-5D6E-409C-BE32-E72D297353CC}">
              <c16:uniqueId val="{00000004-764D-42D3-9A09-85B88F587326}"/>
            </c:ext>
          </c:extLst>
        </c:ser>
        <c:dLbls>
          <c:showLegendKey val="0"/>
          <c:showVal val="0"/>
          <c:showCatName val="0"/>
          <c:showSerName val="0"/>
          <c:showPercent val="0"/>
          <c:showBubbleSize val="0"/>
        </c:dLbls>
        <c:marker val="1"/>
        <c:smooth val="0"/>
        <c:axId val="161983872"/>
        <c:axId val="161985664"/>
      </c:lineChart>
      <c:dateAx>
        <c:axId val="161983872"/>
        <c:scaling>
          <c:orientation val="minMax"/>
        </c:scaling>
        <c:delete val="0"/>
        <c:axPos val="b"/>
        <c:numFmt formatCode="yyyy" sourceLinked="1"/>
        <c:majorTickMark val="out"/>
        <c:minorTickMark val="out"/>
        <c:tickLblPos val="nextTo"/>
        <c:txPr>
          <a:bodyPr rot="0" vert="horz"/>
          <a:lstStyle/>
          <a:p>
            <a:pPr>
              <a:defRPr/>
            </a:pPr>
            <a:endParaRPr lang="en-US"/>
          </a:p>
        </c:txPr>
        <c:crossAx val="161985664"/>
        <c:crosses val="autoZero"/>
        <c:auto val="1"/>
        <c:lblOffset val="100"/>
        <c:baseTimeUnit val="years"/>
        <c:majorUnit val="5"/>
        <c:minorUnit val="5"/>
        <c:minorTimeUnit val="years"/>
      </c:dateAx>
      <c:valAx>
        <c:axId val="161985664"/>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GB"/>
                  <a:t>Consumer engagement with smart charging (%)</a:t>
                </a:r>
              </a:p>
            </c:rich>
          </c:tx>
          <c:layout>
            <c:manualLayout>
              <c:xMode val="edge"/>
              <c:yMode val="edge"/>
              <c:x val="2.4376901263212163E-2"/>
              <c:y val="9.9814814814814828E-2"/>
            </c:manualLayout>
          </c:layout>
          <c:overlay val="0"/>
        </c:title>
        <c:numFmt formatCode="0%" sourceLinked="0"/>
        <c:majorTickMark val="out"/>
        <c:minorTickMark val="none"/>
        <c:tickLblPos val="nextTo"/>
        <c:crossAx val="161983872"/>
        <c:crosses val="autoZero"/>
        <c:crossBetween val="between"/>
        <c:majorUnit val="0.2"/>
      </c:valAx>
    </c:plotArea>
    <c:legend>
      <c:legendPos val="b"/>
      <c:overlay val="0"/>
    </c:legend>
    <c:plotVisOnly val="1"/>
    <c:dispBlanksAs val="gap"/>
    <c:showDLblsOverMax val="0"/>
  </c:chart>
  <c:spPr>
    <a:ln>
      <a:noFill/>
    </a:ln>
  </c:spPr>
  <c:txPr>
    <a:bodyPr/>
    <a:lstStyle/>
    <a:p>
      <a:pPr>
        <a:defRPr sz="1100">
          <a:latin typeface="+mn-lt"/>
          <a:cs typeface="Arial" panose="020B0604020202020204" pitchFamily="34" charset="0"/>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773524104150555E-2"/>
          <c:y val="5.2661116482754379E-2"/>
          <c:w val="0.87293168342356287"/>
          <c:h val="0.78131519923645909"/>
        </c:manualLayout>
      </c:layout>
      <c:lineChart>
        <c:grouping val="standard"/>
        <c:varyColors val="0"/>
        <c:ser>
          <c:idx val="3"/>
          <c:order val="0"/>
          <c:tx>
            <c:strRef>
              <c:f>'ED8'!$L$9</c:f>
              <c:strCache>
                <c:ptCount val="1"/>
                <c:pt idx="0">
                  <c:v>Community Renewables</c:v>
                </c:pt>
              </c:strCache>
            </c:strRef>
          </c:tx>
          <c:spPr>
            <a:ln>
              <a:solidFill>
                <a:srgbClr val="E64097"/>
              </a:solidFill>
            </a:ln>
          </c:spPr>
          <c:marker>
            <c:symbol val="none"/>
          </c:marker>
          <c:cat>
            <c:numRef>
              <c:f>'ED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9:$BA$9</c:f>
              <c:numCache>
                <c:formatCode>_-* #,##0_-;\-* #,##0_-;_-* "-"??_-;_-@_-</c:formatCode>
                <c:ptCount val="41"/>
                <c:pt idx="8" formatCode="_(* #,##0.00_);_(* \(#,##0.00\);_(* &quot;-&quot;??_);_(@_)">
                  <c:v>-8.3715912581798264E-7</c:v>
                </c:pt>
                <c:pt idx="9" formatCode="_(* #,##0.00_);_(* \(#,##0.00\);_(* &quot;-&quot;??_);_(@_)">
                  <c:v>-7.9715908810706112E-4</c:v>
                </c:pt>
                <c:pt idx="10" formatCode="_(* #,##0.00_);_(* \(#,##0.00\);_(* &quot;-&quot;??_);_(@_)">
                  <c:v>-9.6367295355095865E-3</c:v>
                </c:pt>
                <c:pt idx="11" formatCode="_(* #,##0.00_);_(* \(#,##0.00\);_(* &quot;-&quot;??_);_(@_)">
                  <c:v>-3.6225526519649866E-2</c:v>
                </c:pt>
                <c:pt idx="12" formatCode="_(* #,##0.00_);_(* \(#,##0.00\);_(* &quot;-&quot;??_);_(@_)">
                  <c:v>-0.10371664374897484</c:v>
                </c:pt>
                <c:pt idx="13" formatCode="_(* #,##0.00_);_(* \(#,##0.00\);_(* &quot;-&quot;??_);_(@_)">
                  <c:v>-0.26019979233866547</c:v>
                </c:pt>
                <c:pt idx="14" formatCode="_(* #,##0.00_);_(* \(#,##0.00\);_(* &quot;-&quot;??_);_(@_)">
                  <c:v>-0.57823524392841208</c:v>
                </c:pt>
                <c:pt idx="15" formatCode="_(* #,##0.00_);_(* \(#,##0.00\);_(* &quot;-&quot;??_);_(@_)">
                  <c:v>-0.82729761213826247</c:v>
                </c:pt>
                <c:pt idx="16" formatCode="_(* #,##0.00_);_(* \(#,##0.00\);_(* &quot;-&quot;??_);_(@_)">
                  <c:v>-1.0156136475416626</c:v>
                </c:pt>
                <c:pt idx="17" formatCode="_(* #,##0.00_);_(* \(#,##0.00\);_(* &quot;-&quot;??_);_(@_)">
                  <c:v>-1.1471782642857733</c:v>
                </c:pt>
                <c:pt idx="18" formatCode="_(* #,##0.00_);_(* \(#,##0.00\);_(* &quot;-&quot;??_);_(@_)">
                  <c:v>-1.271710948101977</c:v>
                </c:pt>
                <c:pt idx="19" formatCode="_(* #,##0.00_);_(* \(#,##0.00\);_(* &quot;-&quot;??_);_(@_)">
                  <c:v>-1.4296031944711161</c:v>
                </c:pt>
                <c:pt idx="20" formatCode="_(* #,##0.00_);_(* \(#,##0.00\);_(* &quot;-&quot;??_);_(@_)">
                  <c:v>-1.5377031027129728</c:v>
                </c:pt>
                <c:pt idx="21" formatCode="_(* #,##0.00_);_(* \(#,##0.00\);_(* &quot;-&quot;??_);_(@_)">
                  <c:v>-1.6454329460693466</c:v>
                </c:pt>
                <c:pt idx="22" formatCode="_(* #,##0.00_);_(* \(#,##0.00\);_(* &quot;-&quot;??_);_(@_)">
                  <c:v>-1.7361078256718498</c:v>
                </c:pt>
                <c:pt idx="23" formatCode="_(* #,##0.00_);_(* \(#,##0.00\);_(* &quot;-&quot;??_);_(@_)">
                  <c:v>-1.8008023125133812</c:v>
                </c:pt>
                <c:pt idx="24" formatCode="_(* #,##0.00_);_(* \(#,##0.00\);_(* &quot;-&quot;??_);_(@_)">
                  <c:v>-1.8554907647114733</c:v>
                </c:pt>
                <c:pt idx="25" formatCode="_(* #,##0.00_);_(* \(#,##0.00\);_(* &quot;-&quot;??_);_(@_)">
                  <c:v>-1.9076251252670691</c:v>
                </c:pt>
                <c:pt idx="26" formatCode="_(* #,##0.00_);_(* \(#,##0.00\);_(* &quot;-&quot;??_);_(@_)">
                  <c:v>-1.9664654690063312</c:v>
                </c:pt>
                <c:pt idx="27" formatCode="_(* #,##0.00_);_(* \(#,##0.00\);_(* &quot;-&quot;??_);_(@_)">
                  <c:v>-2.0219216908055762</c:v>
                </c:pt>
                <c:pt idx="28" formatCode="_(* #,##0.00_);_(* \(#,##0.00\);_(* &quot;-&quot;??_);_(@_)">
                  <c:v>-2.0635233452025172</c:v>
                </c:pt>
                <c:pt idx="29" formatCode="_(* #,##0.00_);_(* \(#,##0.00\);_(* &quot;-&quot;??_);_(@_)">
                  <c:v>-2.0980962024960537</c:v>
                </c:pt>
                <c:pt idx="30" formatCode="_(* #,##0.00_);_(* \(#,##0.00\);_(* &quot;-&quot;??_);_(@_)">
                  <c:v>-2.1327683821805032</c:v>
                </c:pt>
                <c:pt idx="31" formatCode="_(* #,##0.00_);_(* \(#,##0.00\);_(* &quot;-&quot;??_);_(@_)">
                  <c:v>-2.1826959808164683</c:v>
                </c:pt>
                <c:pt idx="32" formatCode="_(* #,##0.00_);_(* \(#,##0.00\);_(* &quot;-&quot;??_);_(@_)">
                  <c:v>-2.1796375616019916</c:v>
                </c:pt>
                <c:pt idx="33" formatCode="_(* #,##0.00_);_(* \(#,##0.00\);_(* &quot;-&quot;??_);_(@_)">
                  <c:v>-2.1699232313792676</c:v>
                </c:pt>
                <c:pt idx="34" formatCode="_(* #,##0.00_);_(* \(#,##0.00\);_(* &quot;-&quot;??_);_(@_)">
                  <c:v>-2.1635463049211383</c:v>
                </c:pt>
                <c:pt idx="35" formatCode="_(* #,##0.00_);_(* \(#,##0.00\);_(* &quot;-&quot;??_);_(@_)">
                  <c:v>-2.158968407666531</c:v>
                </c:pt>
                <c:pt idx="36" formatCode="_(* #,##0.00_);_(* \(#,##0.00\);_(* &quot;-&quot;??_);_(@_)">
                  <c:v>-2.1544174751160932</c:v>
                </c:pt>
                <c:pt idx="37" formatCode="_(* #,##0.00_);_(* \(#,##0.00\);_(* &quot;-&quot;??_);_(@_)">
                  <c:v>-2.1497900758177577</c:v>
                </c:pt>
                <c:pt idx="38" formatCode="_(* #,##0.00_);_(* \(#,##0.00\);_(* &quot;-&quot;??_);_(@_)">
                  <c:v>-2.145070473462213</c:v>
                </c:pt>
                <c:pt idx="39" formatCode="_(* #,##0.00_);_(* \(#,##0.00\);_(* &quot;-&quot;??_);_(@_)">
                  <c:v>-2.1403617596527544</c:v>
                </c:pt>
                <c:pt idx="40" formatCode="_(* #,##0.00_);_(* \(#,##0.00\);_(* &quot;-&quot;??_);_(@_)">
                  <c:v>-2.1350031683465609</c:v>
                </c:pt>
              </c:numCache>
            </c:numRef>
          </c:val>
          <c:smooth val="0"/>
          <c:extLst xmlns:c16r2="http://schemas.microsoft.com/office/drawing/2015/06/chart">
            <c:ext xmlns:c16="http://schemas.microsoft.com/office/drawing/2014/chart" uri="{C3380CC4-5D6E-409C-BE32-E72D297353CC}">
              <c16:uniqueId val="{00000001-CD50-4D0C-8166-B323F2DCFBE4}"/>
            </c:ext>
          </c:extLst>
        </c:ser>
        <c:ser>
          <c:idx val="4"/>
          <c:order val="1"/>
          <c:tx>
            <c:strRef>
              <c:f>'ED8'!$L$10</c:f>
              <c:strCache>
                <c:ptCount val="1"/>
                <c:pt idx="0">
                  <c:v>Two Degrees</c:v>
                </c:pt>
              </c:strCache>
            </c:strRef>
          </c:tx>
          <c:spPr>
            <a:ln>
              <a:solidFill>
                <a:srgbClr val="78A22F"/>
              </a:solidFill>
            </a:ln>
          </c:spPr>
          <c:marker>
            <c:symbol val="none"/>
          </c:marker>
          <c:cat>
            <c:numRef>
              <c:f>'ED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0:$BA$10</c:f>
              <c:numCache>
                <c:formatCode>_-* #,##0_-;\-* #,##0_-;_-* "-"??_-;_-@_-</c:formatCode>
                <c:ptCount val="41"/>
                <c:pt idx="8" formatCode="_(* #,##0.00_);_(* \(#,##0.00\);_(* &quot;-&quot;??_);_(@_)">
                  <c:v>-8.3703977462608489E-7</c:v>
                </c:pt>
                <c:pt idx="9" formatCode="_(* #,##0.00_);_(* \(#,##0.00\);_(* &quot;-&quot;??_);_(@_)">
                  <c:v>-3.5847464513987822E-4</c:v>
                </c:pt>
                <c:pt idx="10" formatCode="_(* #,##0.00_);_(* \(#,##0.00\);_(* &quot;-&quot;??_);_(@_)">
                  <c:v>-4.3743802175162105E-3</c:v>
                </c:pt>
                <c:pt idx="11" formatCode="_(* #,##0.00_);_(* \(#,##0.00\);_(* &quot;-&quot;??_);_(@_)">
                  <c:v>-1.5529145577489016E-2</c:v>
                </c:pt>
                <c:pt idx="12" formatCode="_(* #,##0.00_);_(* \(#,##0.00\);_(* &quot;-&quot;??_);_(@_)">
                  <c:v>-4.4156795256465237E-2</c:v>
                </c:pt>
                <c:pt idx="13" formatCode="_(* #,##0.00_);_(* \(#,##0.00\);_(* &quot;-&quot;??_);_(@_)">
                  <c:v>-0.10868330591938893</c:v>
                </c:pt>
                <c:pt idx="14" formatCode="_(* #,##0.00_);_(* \(#,##0.00\);_(* &quot;-&quot;??_);_(@_)">
                  <c:v>-0.26034561320038546</c:v>
                </c:pt>
                <c:pt idx="15" formatCode="_(* #,##0.00_);_(* \(#,##0.00\);_(* &quot;-&quot;??_);_(@_)">
                  <c:v>-0.54276588711761475</c:v>
                </c:pt>
                <c:pt idx="16" formatCode="_(* #,##0.00_);_(* \(#,##0.00\);_(* &quot;-&quot;??_);_(@_)">
                  <c:v>-0.74491307178694977</c:v>
                </c:pt>
                <c:pt idx="17" formatCode="_(* #,##0.00_);_(* \(#,##0.00\);_(* &quot;-&quot;??_);_(@_)">
                  <c:v>-0.92285574836533768</c:v>
                </c:pt>
                <c:pt idx="18" formatCode="_(* #,##0.00_);_(* \(#,##0.00\);_(* &quot;-&quot;??_);_(@_)">
                  <c:v>-1.0474515238308539</c:v>
                </c:pt>
                <c:pt idx="19" formatCode="_(* #,##0.00_);_(* \(#,##0.00\);_(* &quot;-&quot;??_);_(@_)">
                  <c:v>-1.1592207247487438</c:v>
                </c:pt>
                <c:pt idx="20" formatCode="_(* #,##0.00_);_(* \(#,##0.00\);_(* &quot;-&quot;??_);_(@_)">
                  <c:v>-1.3004779612398321</c:v>
                </c:pt>
                <c:pt idx="21" formatCode="_(* #,##0.00_);_(* \(#,##0.00\);_(* &quot;-&quot;??_);_(@_)">
                  <c:v>-1.3907384214884628</c:v>
                </c:pt>
                <c:pt idx="22" formatCode="_(* #,##0.00_);_(* \(#,##0.00\);_(* &quot;-&quot;??_);_(@_)">
                  <c:v>-1.4573175102720246</c:v>
                </c:pt>
                <c:pt idx="23" formatCode="_(* #,##0.00_);_(* \(#,##0.00\);_(* &quot;-&quot;??_);_(@_)">
                  <c:v>-1.5213236612626209</c:v>
                </c:pt>
                <c:pt idx="24" formatCode="_(* #,##0.00_);_(* \(#,##0.00\);_(* &quot;-&quot;??_);_(@_)">
                  <c:v>-1.5986793646984905</c:v>
                </c:pt>
                <c:pt idx="25" formatCode="_(* #,##0.00_);_(* \(#,##0.00\);_(* &quot;-&quot;??_);_(@_)">
                  <c:v>-1.6508853606893543</c:v>
                </c:pt>
                <c:pt idx="26" formatCode="_(* #,##0.00_);_(* \(#,##0.00\);_(* &quot;-&quot;??_);_(@_)">
                  <c:v>-1.689823711312656</c:v>
                </c:pt>
                <c:pt idx="27" formatCode="_(* #,##0.00_);_(* \(#,##0.00\);_(* &quot;-&quot;??_);_(@_)">
                  <c:v>-1.7212180195243616</c:v>
                </c:pt>
                <c:pt idx="28" formatCode="_(* #,##0.00_);_(* \(#,##0.00\);_(* &quot;-&quot;??_);_(@_)">
                  <c:v>-1.7487647262188066</c:v>
                </c:pt>
                <c:pt idx="29" formatCode="_(* #,##0.00_);_(* \(#,##0.00\);_(* &quot;-&quot;??_);_(@_)">
                  <c:v>-1.7740817204809471</c:v>
                </c:pt>
                <c:pt idx="30" formatCode="_(* #,##0.00_);_(* \(#,##0.00\);_(* &quot;-&quot;??_);_(@_)">
                  <c:v>-1.8003566890534617</c:v>
                </c:pt>
                <c:pt idx="31" formatCode="_(* #,##0.00_);_(* \(#,##0.00\);_(* &quot;-&quot;??_);_(@_)">
                  <c:v>-1.8414555669823545</c:v>
                </c:pt>
                <c:pt idx="32" formatCode="_(* #,##0.00_);_(* \(#,##0.00\);_(* &quot;-&quot;??_);_(@_)">
                  <c:v>-1.8821218511212752</c:v>
                </c:pt>
                <c:pt idx="33" formatCode="_(* #,##0.00_);_(* \(#,##0.00\);_(* &quot;-&quot;??_);_(@_)">
                  <c:v>-1.8826688411722705</c:v>
                </c:pt>
                <c:pt idx="34" formatCode="_(* #,##0.00_);_(* \(#,##0.00\);_(* &quot;-&quot;??_);_(@_)">
                  <c:v>-1.8750977695062185</c:v>
                </c:pt>
                <c:pt idx="35" formatCode="_(* #,##0.00_);_(* \(#,##0.00\);_(* &quot;-&quot;??_);_(@_)">
                  <c:v>-1.869134741865861</c:v>
                </c:pt>
                <c:pt idx="36" formatCode="_(* #,##0.00_);_(* \(#,##0.00\);_(* &quot;-&quot;??_);_(@_)">
                  <c:v>-1.8641470379870735</c:v>
                </c:pt>
                <c:pt idx="37" formatCode="_(* #,##0.00_);_(* \(#,##0.00\);_(* &quot;-&quot;??_);_(@_)">
                  <c:v>-1.8590976681644282</c:v>
                </c:pt>
                <c:pt idx="38" formatCode="_(* #,##0.00_);_(* \(#,##0.00\);_(* &quot;-&quot;??_);_(@_)">
                  <c:v>-1.8540799809375215</c:v>
                </c:pt>
                <c:pt idx="39" formatCode="_(* #,##0.00_);_(* \(#,##0.00\);_(* &quot;-&quot;??_);_(@_)">
                  <c:v>-1.8497512774329541</c:v>
                </c:pt>
                <c:pt idx="40" formatCode="_(* #,##0.00_);_(* \(#,##0.00\);_(* &quot;-&quot;??_);_(@_)">
                  <c:v>-1.8455401499084967</c:v>
                </c:pt>
              </c:numCache>
            </c:numRef>
          </c:val>
          <c:smooth val="0"/>
          <c:extLst xmlns:c16r2="http://schemas.microsoft.com/office/drawing/2015/06/chart">
            <c:ext xmlns:c16="http://schemas.microsoft.com/office/drawing/2014/chart" uri="{C3380CC4-5D6E-409C-BE32-E72D297353CC}">
              <c16:uniqueId val="{00000002-CD50-4D0C-8166-B323F2DCFBE4}"/>
            </c:ext>
          </c:extLst>
        </c:ser>
        <c:ser>
          <c:idx val="0"/>
          <c:order val="2"/>
          <c:tx>
            <c:strRef>
              <c:f>'ED8'!$L$11</c:f>
              <c:strCache>
                <c:ptCount val="1"/>
                <c:pt idx="0">
                  <c:v>Steady Progression</c:v>
                </c:pt>
              </c:strCache>
            </c:strRef>
          </c:tx>
          <c:spPr>
            <a:ln>
              <a:solidFill>
                <a:srgbClr val="FFC222"/>
              </a:solidFill>
            </a:ln>
          </c:spPr>
          <c:marker>
            <c:symbol val="none"/>
          </c:marker>
          <c:cat>
            <c:numRef>
              <c:f>'ED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1:$BA$11</c:f>
              <c:numCache>
                <c:formatCode>_-* #,##0.0_-;\-* #,##0.0_-;_-* "-"??_-;_-@_-</c:formatCode>
                <c:ptCount val="41"/>
                <c:pt idx="8" formatCode="_(* #,##0.00_);_(* \(#,##0.00\);_(* &quot;-&quot;??_);_(@_)">
                  <c:v>-8.4862816681641134E-7</c:v>
                </c:pt>
                <c:pt idx="9" formatCode="_(* #,##0.00_);_(* \(#,##0.00\);_(* &quot;-&quot;??_);_(@_)">
                  <c:v>-1.9920059949967048E-5</c:v>
                </c:pt>
                <c:pt idx="10" formatCode="_(* #,##0.00_);_(* \(#,##0.00\);_(* &quot;-&quot;??_);_(@_)">
                  <c:v>-2.5250181845890566E-4</c:v>
                </c:pt>
                <c:pt idx="11" formatCode="_(* #,##0.00_);_(* \(#,##0.00\);_(* &quot;-&quot;??_);_(@_)">
                  <c:v>-8.6887508265671087E-4</c:v>
                </c:pt>
                <c:pt idx="12" formatCode="_(* #,##0.00_);_(* \(#,##0.00\);_(* &quot;-&quot;??_);_(@_)">
                  <c:v>-2.8168564252917562E-3</c:v>
                </c:pt>
                <c:pt idx="13" formatCode="_(* #,##0.00_);_(* \(#,##0.00\);_(* &quot;-&quot;??_);_(@_)">
                  <c:v>-7.8279170127001831E-3</c:v>
                </c:pt>
                <c:pt idx="14" formatCode="_(* #,##0.00_);_(* \(#,##0.00\);_(* &quot;-&quot;??_);_(@_)">
                  <c:v>-1.8757416032899824E-2</c:v>
                </c:pt>
                <c:pt idx="15" formatCode="_(* #,##0.00_);_(* \(#,##0.00\);_(* &quot;-&quot;??_);_(@_)">
                  <c:v>-4.2951830267223039E-2</c:v>
                </c:pt>
                <c:pt idx="16" formatCode="_(* #,##0.00_);_(* \(#,##0.00\);_(* &quot;-&quot;??_);_(@_)">
                  <c:v>-9.7135135004914469E-2</c:v>
                </c:pt>
                <c:pt idx="17" formatCode="_(* #,##0.00_);_(* \(#,##0.00\);_(* &quot;-&quot;??_);_(@_)">
                  <c:v>-0.19112371371441925</c:v>
                </c:pt>
                <c:pt idx="18" formatCode="_(* #,##0.00_);_(* \(#,##0.00\);_(* &quot;-&quot;??_);_(@_)">
                  <c:v>-0.25996468389690019</c:v>
                </c:pt>
                <c:pt idx="19" formatCode="_(* #,##0.00_);_(* \(#,##0.00\);_(* &quot;-&quot;??_);_(@_)">
                  <c:v>-0.30943922703308407</c:v>
                </c:pt>
                <c:pt idx="20" formatCode="_(* #,##0.00_);_(* \(#,##0.00\);_(* &quot;-&quot;??_);_(@_)">
                  <c:v>-0.34901935128739675</c:v>
                </c:pt>
                <c:pt idx="21" formatCode="_(* #,##0.00_);_(* \(#,##0.00\);_(* &quot;-&quot;??_);_(@_)">
                  <c:v>-0.38417743840063989</c:v>
                </c:pt>
                <c:pt idx="22" formatCode="_(* #,##0.00_);_(* \(#,##0.00\);_(* &quot;-&quot;??_);_(@_)">
                  <c:v>-0.41754917318166263</c:v>
                </c:pt>
                <c:pt idx="23" formatCode="_(* #,##0.00_);_(* \(#,##0.00\);_(* &quot;-&quot;??_);_(@_)">
                  <c:v>-0.45041218195373728</c:v>
                </c:pt>
                <c:pt idx="24" formatCode="_(* #,##0.00_);_(* \(#,##0.00\);_(* &quot;-&quot;??_);_(@_)">
                  <c:v>-0.4837114166091484</c:v>
                </c:pt>
                <c:pt idx="25" formatCode="_(* #,##0.00_);_(* \(#,##0.00\);_(* &quot;-&quot;??_);_(@_)">
                  <c:v>-0.51785741930622919</c:v>
                </c:pt>
                <c:pt idx="26" formatCode="_(* #,##0.00_);_(* \(#,##0.00\);_(* &quot;-&quot;??_);_(@_)">
                  <c:v>-0.55280230807106934</c:v>
                </c:pt>
                <c:pt idx="27" formatCode="_(* #,##0.00_);_(* \(#,##0.00\);_(* &quot;-&quot;??_);_(@_)">
                  <c:v>-0.5890321212841948</c:v>
                </c:pt>
                <c:pt idx="28" formatCode="_(* #,##0.00_);_(* \(#,##0.00\);_(* &quot;-&quot;??_);_(@_)">
                  <c:v>-0.62663691561159029</c:v>
                </c:pt>
                <c:pt idx="29" formatCode="_(* #,##0.00_);_(* \(#,##0.00\);_(* &quot;-&quot;??_);_(@_)">
                  <c:v>-0.66564464418490066</c:v>
                </c:pt>
                <c:pt idx="30" formatCode="_(* #,##0.00_);_(* \(#,##0.00\);_(* &quot;-&quot;??_);_(@_)">
                  <c:v>-0.70608883846481052</c:v>
                </c:pt>
                <c:pt idx="31" formatCode="_(* #,##0.00_);_(* \(#,##0.00\);_(* &quot;-&quot;??_);_(@_)">
                  <c:v>-0.74798631120400172</c:v>
                </c:pt>
                <c:pt idx="32" formatCode="_(* #,##0.00_);_(* \(#,##0.00\);_(* &quot;-&quot;??_);_(@_)">
                  <c:v>-0.79137605975557634</c:v>
                </c:pt>
                <c:pt idx="33" formatCode="_(* #,##0.00_);_(* \(#,##0.00\);_(* &quot;-&quot;??_);_(@_)">
                  <c:v>-0.83629773611537939</c:v>
                </c:pt>
                <c:pt idx="34" formatCode="_(* #,##0.00_);_(* \(#,##0.00\);_(* &quot;-&quot;??_);_(@_)">
                  <c:v>-0.88276083536492778</c:v>
                </c:pt>
                <c:pt idx="35" formatCode="_(* #,##0.00_);_(* \(#,##0.00\);_(* &quot;-&quot;??_);_(@_)">
                  <c:v>-0.91812208872911538</c:v>
                </c:pt>
                <c:pt idx="36" formatCode="_(* #,##0.00_);_(* \(#,##0.00\);_(* &quot;-&quot;??_);_(@_)">
                  <c:v>-0.92874313747293069</c:v>
                </c:pt>
                <c:pt idx="37" formatCode="_(* #,##0.00_);_(* \(#,##0.00\);_(* &quot;-&quot;??_);_(@_)">
                  <c:v>-0.93837552121942591</c:v>
                </c:pt>
                <c:pt idx="38" formatCode="_(* #,##0.00_);_(* \(#,##0.00\);_(* &quot;-&quot;??_);_(@_)">
                  <c:v>-0.94770974258190688</c:v>
                </c:pt>
                <c:pt idx="39" formatCode="_(* #,##0.00_);_(* \(#,##0.00\);_(* &quot;-&quot;??_);_(@_)">
                  <c:v>-0.95696909454429147</c:v>
                </c:pt>
                <c:pt idx="40" formatCode="_(* #,##0.00_);_(* \(#,##0.00\);_(* &quot;-&quot;??_);_(@_)">
                  <c:v>-0.96612473147180955</c:v>
                </c:pt>
              </c:numCache>
            </c:numRef>
          </c:val>
          <c:smooth val="0"/>
          <c:extLst xmlns:c16r2="http://schemas.microsoft.com/office/drawing/2015/06/chart">
            <c:ext xmlns:c16="http://schemas.microsoft.com/office/drawing/2014/chart" uri="{C3380CC4-5D6E-409C-BE32-E72D297353CC}">
              <c16:uniqueId val="{00000003-CD50-4D0C-8166-B323F2DCFBE4}"/>
            </c:ext>
          </c:extLst>
        </c:ser>
        <c:ser>
          <c:idx val="1"/>
          <c:order val="3"/>
          <c:tx>
            <c:strRef>
              <c:f>'ED8'!$L$12</c:f>
              <c:strCache>
                <c:ptCount val="1"/>
                <c:pt idx="0">
                  <c:v>Consumer Evolution</c:v>
                </c:pt>
              </c:strCache>
            </c:strRef>
          </c:tx>
          <c:spPr>
            <a:ln>
              <a:solidFill>
                <a:srgbClr val="1D1160"/>
              </a:solidFill>
            </a:ln>
          </c:spPr>
          <c:marker>
            <c:symbol val="none"/>
          </c:marker>
          <c:cat>
            <c:numRef>
              <c:f>'ED8'!$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12:$BA$12</c:f>
              <c:numCache>
                <c:formatCode>_-* #,##0_-;\-* #,##0_-;_-* "-"??_-;_-@_-</c:formatCode>
                <c:ptCount val="41"/>
                <c:pt idx="8" formatCode="_(* #,##0.00_);_(* \(#,##0.00\);_(* &quot;-&quot;??_);_(@_)">
                  <c:v>-8.4866292395078601E-7</c:v>
                </c:pt>
                <c:pt idx="9" formatCode="_(* #,##0.00_);_(* \(#,##0.00\);_(* &quot;-&quot;??_);_(@_)">
                  <c:v>-5.9834271737252319E-5</c:v>
                </c:pt>
                <c:pt idx="10" formatCode="_(* #,##0.00_);_(* \(#,##0.00\);_(* &quot;-&quot;??_);_(@_)">
                  <c:v>-7.6865784681147051E-4</c:v>
                </c:pt>
                <c:pt idx="11" formatCode="_(* #,##0.00_);_(* \(#,##0.00\);_(* &quot;-&quot;??_);_(@_)">
                  <c:v>-2.7412122495206375E-3</c:v>
                </c:pt>
                <c:pt idx="12" formatCode="_(* #,##0.00_);_(* \(#,##0.00\);_(* &quot;-&quot;??_);_(@_)">
                  <c:v>-9.019426669056493E-3</c:v>
                </c:pt>
                <c:pt idx="13" formatCode="_(* #,##0.00_);_(* \(#,##0.00\);_(* &quot;-&quot;??_);_(@_)">
                  <c:v>-2.2884372778880665E-2</c:v>
                </c:pt>
                <c:pt idx="14" formatCode="_(* #,##0.00_);_(* \(#,##0.00\);_(* &quot;-&quot;??_);_(@_)">
                  <c:v>-5.3869935578820499E-2</c:v>
                </c:pt>
                <c:pt idx="15" formatCode="_(* #,##0.00_);_(* \(#,##0.00\);_(* &quot;-&quot;??_);_(@_)">
                  <c:v>-0.12389641923017497</c:v>
                </c:pt>
                <c:pt idx="16" formatCode="_(* #,##0.00_);_(* \(#,##0.00\);_(* &quot;-&quot;??_);_(@_)">
                  <c:v>-0.24732549922935279</c:v>
                </c:pt>
                <c:pt idx="17" formatCode="_(* #,##0.00_);_(* \(#,##0.00\);_(* &quot;-&quot;??_);_(@_)">
                  <c:v>-0.33995649309727111</c:v>
                </c:pt>
                <c:pt idx="18" formatCode="_(* #,##0.00_);_(* \(#,##0.00\);_(* &quot;-&quot;??_);_(@_)">
                  <c:v>-0.40955149026615961</c:v>
                </c:pt>
                <c:pt idx="19" formatCode="_(* #,##0.00_);_(* \(#,##0.00\);_(* &quot;-&quot;??_);_(@_)">
                  <c:v>-0.46704817225215073</c:v>
                </c:pt>
                <c:pt idx="20" formatCode="_(* #,##0.00_);_(* \(#,##0.00\);_(* &quot;-&quot;??_);_(@_)">
                  <c:v>-0.51723504921611052</c:v>
                </c:pt>
                <c:pt idx="21" formatCode="_(* #,##0.00_);_(* \(#,##0.00\);_(* &quot;-&quot;??_);_(@_)">
                  <c:v>-0.56533878376327817</c:v>
                </c:pt>
                <c:pt idx="22" formatCode="_(* #,##0.00_);_(* \(#,##0.00\);_(* &quot;-&quot;??_);_(@_)">
                  <c:v>-0.61402990440561533</c:v>
                </c:pt>
                <c:pt idx="23" formatCode="_(* #,##0.00_);_(* \(#,##0.00\);_(* &quot;-&quot;??_);_(@_)">
                  <c:v>-0.66532602497592785</c:v>
                </c:pt>
                <c:pt idx="24" formatCode="_(* #,##0.00_);_(* \(#,##0.00\);_(* &quot;-&quot;??_);_(@_)">
                  <c:v>-0.72154564378057795</c:v>
                </c:pt>
                <c:pt idx="25" formatCode="_(* #,##0.00_);_(* \(#,##0.00\);_(* &quot;-&quot;??_);_(@_)">
                  <c:v>-0.77535974480920489</c:v>
                </c:pt>
                <c:pt idx="26" formatCode="_(* #,##0.00_);_(* \(#,##0.00\);_(* &quot;-&quot;??_);_(@_)">
                  <c:v>-0.82903561198259956</c:v>
                </c:pt>
                <c:pt idx="27" formatCode="_(* #,##0.00_);_(* \(#,##0.00\);_(* &quot;-&quot;??_);_(@_)">
                  <c:v>-0.8837197691881632</c:v>
                </c:pt>
                <c:pt idx="28" formatCode="_(* #,##0.00_);_(* \(#,##0.00\);_(* &quot;-&quot;??_);_(@_)">
                  <c:v>-0.9399865359673607</c:v>
                </c:pt>
                <c:pt idx="29" formatCode="_(* #,##0.00_);_(* \(#,##0.00\);_(* &quot;-&quot;??_);_(@_)">
                  <c:v>-0.99814344634358754</c:v>
                </c:pt>
                <c:pt idx="30" formatCode="_(* #,##0.00_);_(* \(#,##0.00\);_(* &quot;-&quot;??_);_(@_)">
                  <c:v>-1.0583397325420565</c:v>
                </c:pt>
                <c:pt idx="31" formatCode="_(* #,##0.00_);_(* \(#,##0.00\);_(* &quot;-&quot;??_);_(@_)">
                  <c:v>-1.1094894219334717</c:v>
                </c:pt>
                <c:pt idx="32" formatCode="_(* #,##0.00_);_(* \(#,##0.00\);_(* &quot;-&quot;??_);_(@_)">
                  <c:v>-1.1221105909608409</c:v>
                </c:pt>
                <c:pt idx="33" formatCode="_(* #,##0.00_);_(* \(#,##0.00\);_(* &quot;-&quot;??_);_(@_)">
                  <c:v>-1.134526205330779</c:v>
                </c:pt>
                <c:pt idx="34" formatCode="_(* #,##0.00_);_(* \(#,##0.00\);_(* &quot;-&quot;??_);_(@_)">
                  <c:v>-1.1465558444183073</c:v>
                </c:pt>
                <c:pt idx="35" formatCode="_(* #,##0.00_);_(* \(#,##0.00\);_(* &quot;-&quot;??_);_(@_)">
                  <c:v>-1.1574029548785136</c:v>
                </c:pt>
                <c:pt idx="36" formatCode="_(* #,##0.00_);_(* \(#,##0.00\);_(* &quot;-&quot;??_);_(@_)">
                  <c:v>-1.1680253542723433</c:v>
                </c:pt>
                <c:pt idx="37" formatCode="_(* #,##0.00_);_(* \(#,##0.00\);_(* &quot;-&quot;??_);_(@_)">
                  <c:v>-1.178439414438623</c:v>
                </c:pt>
                <c:pt idx="38" formatCode="_(* #,##0.00_);_(* \(#,##0.00\);_(* &quot;-&quot;??_);_(@_)">
                  <c:v>-1.1887148509890337</c:v>
                </c:pt>
                <c:pt idx="39" formatCode="_(* #,##0.00_);_(* \(#,##0.00\);_(* &quot;-&quot;??_);_(@_)">
                  <c:v>-1.1989181249248013</c:v>
                </c:pt>
                <c:pt idx="40" formatCode="_(* #,##0.00_);_(* \(#,##0.00\);_(* &quot;-&quot;??_);_(@_)">
                  <c:v>-1.2090170744335906</c:v>
                </c:pt>
              </c:numCache>
            </c:numRef>
          </c:val>
          <c:smooth val="0"/>
          <c:extLst xmlns:c16r2="http://schemas.microsoft.com/office/drawing/2015/06/chart">
            <c:ext xmlns:c16="http://schemas.microsoft.com/office/drawing/2014/chart" uri="{C3380CC4-5D6E-409C-BE32-E72D297353CC}">
              <c16:uniqueId val="{00000004-CD50-4D0C-8166-B323F2DCFBE4}"/>
            </c:ext>
          </c:extLst>
        </c:ser>
        <c:dLbls>
          <c:showLegendKey val="0"/>
          <c:showVal val="0"/>
          <c:showCatName val="0"/>
          <c:showSerName val="0"/>
          <c:showPercent val="0"/>
          <c:showBubbleSize val="0"/>
        </c:dLbls>
        <c:marker val="1"/>
        <c:smooth val="0"/>
        <c:axId val="162140544"/>
        <c:axId val="162142080"/>
      </c:lineChart>
      <c:dateAx>
        <c:axId val="162140544"/>
        <c:scaling>
          <c:orientation val="minMax"/>
        </c:scaling>
        <c:delete val="0"/>
        <c:axPos val="b"/>
        <c:numFmt formatCode="yyyy" sourceLinked="1"/>
        <c:majorTickMark val="out"/>
        <c:minorTickMark val="out"/>
        <c:tickLblPos val="low"/>
        <c:txPr>
          <a:bodyPr rot="0" vert="horz"/>
          <a:lstStyle/>
          <a:p>
            <a:pPr>
              <a:defRPr/>
            </a:pPr>
            <a:endParaRPr lang="en-US"/>
          </a:p>
        </c:txPr>
        <c:crossAx val="162142080"/>
        <c:crosses val="autoZero"/>
        <c:auto val="1"/>
        <c:lblOffset val="100"/>
        <c:baseTimeUnit val="years"/>
        <c:majorUnit val="5"/>
        <c:minorUnit val="5"/>
        <c:minorTimeUnit val="years"/>
      </c:dateAx>
      <c:valAx>
        <c:axId val="162142080"/>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GB"/>
                  <a:t>Residential Peak Reduction  (GW)</a:t>
                </a:r>
              </a:p>
            </c:rich>
          </c:tx>
          <c:layout>
            <c:manualLayout>
              <c:xMode val="edge"/>
              <c:yMode val="edge"/>
              <c:x val="1.8039185357050784E-2"/>
              <c:y val="0.16720336960672011"/>
            </c:manualLayout>
          </c:layout>
          <c:overlay val="0"/>
        </c:title>
        <c:numFmt formatCode="General" sourceLinked="0"/>
        <c:majorTickMark val="out"/>
        <c:minorTickMark val="none"/>
        <c:tickLblPos val="nextTo"/>
        <c:crossAx val="162140544"/>
        <c:crosses val="autoZero"/>
        <c:crossBetween val="between"/>
        <c:majorUnit val="1"/>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3.3'!$N$7</c:f>
              <c:strCache>
                <c:ptCount val="1"/>
                <c:pt idx="0">
                  <c:v>2013</c:v>
                </c:pt>
              </c:strCache>
            </c:strRef>
          </c:tx>
          <c:spPr>
            <a:ln w="28575" cap="rnd">
              <a:solidFill>
                <a:schemeClr val="accent1"/>
              </a:solidFill>
              <a:round/>
            </a:ln>
            <a:effectLst/>
          </c:spPr>
          <c:marker>
            <c:symbol val="none"/>
          </c:marker>
          <c:cat>
            <c:strRef>
              <c:f>'3.3'!$M$8:$M$19</c:f>
              <c:strCache>
                <c:ptCount val="12"/>
                <c:pt idx="0">
                  <c:v>Jan</c:v>
                </c:pt>
                <c:pt idx="1">
                  <c:v>Feb</c:v>
                </c:pt>
                <c:pt idx="2">
                  <c:v>Mar</c:v>
                </c:pt>
                <c:pt idx="3">
                  <c:v>Apr</c:v>
                </c:pt>
                <c:pt idx="4">
                  <c:v>May</c:v>
                </c:pt>
                <c:pt idx="5">
                  <c:v>Jun</c:v>
                </c:pt>
                <c:pt idx="6">
                  <c:v>Jul</c:v>
                </c:pt>
                <c:pt idx="7">
                  <c:v>Aug</c:v>
                </c:pt>
                <c:pt idx="8">
                  <c:v>Sept</c:v>
                </c:pt>
                <c:pt idx="9">
                  <c:v>Oct</c:v>
                </c:pt>
                <c:pt idx="10">
                  <c:v>Nov</c:v>
                </c:pt>
                <c:pt idx="11">
                  <c:v>Dec</c:v>
                </c:pt>
              </c:strCache>
            </c:strRef>
          </c:cat>
          <c:val>
            <c:numRef>
              <c:f>'3.3'!$N$8:$N$19</c:f>
              <c:numCache>
                <c:formatCode>0.0</c:formatCode>
                <c:ptCount val="12"/>
                <c:pt idx="0">
                  <c:v>572.17069892473114</c:v>
                </c:pt>
                <c:pt idx="1">
                  <c:v>585.48065476190482</c:v>
                </c:pt>
                <c:pt idx="2">
                  <c:v>590.11507402422615</c:v>
                </c:pt>
                <c:pt idx="3">
                  <c:v>534.38333333333333</c:v>
                </c:pt>
                <c:pt idx="4">
                  <c:v>547.54838709677415</c:v>
                </c:pt>
                <c:pt idx="5">
                  <c:v>505.21527777777777</c:v>
                </c:pt>
                <c:pt idx="6">
                  <c:v>489.94287634408602</c:v>
                </c:pt>
                <c:pt idx="7">
                  <c:v>476.90524193548384</c:v>
                </c:pt>
                <c:pt idx="8">
                  <c:v>510.92986111111111</c:v>
                </c:pt>
                <c:pt idx="9">
                  <c:v>511.82684563758392</c:v>
                </c:pt>
                <c:pt idx="10">
                  <c:v>520.11736111111111</c:v>
                </c:pt>
                <c:pt idx="11">
                  <c:v>499.97244623655916</c:v>
                </c:pt>
              </c:numCache>
            </c:numRef>
          </c:val>
          <c:smooth val="0"/>
          <c:extLst xmlns:c16r2="http://schemas.microsoft.com/office/drawing/2015/06/chart">
            <c:ext xmlns:c16="http://schemas.microsoft.com/office/drawing/2014/chart" uri="{C3380CC4-5D6E-409C-BE32-E72D297353CC}">
              <c16:uniqueId val="{00000000-8185-4670-989F-8C1EDC194513}"/>
            </c:ext>
          </c:extLst>
        </c:ser>
        <c:ser>
          <c:idx val="1"/>
          <c:order val="1"/>
          <c:tx>
            <c:strRef>
              <c:f>'3.3'!$O$7</c:f>
              <c:strCache>
                <c:ptCount val="1"/>
                <c:pt idx="0">
                  <c:v>2014</c:v>
                </c:pt>
              </c:strCache>
            </c:strRef>
          </c:tx>
          <c:spPr>
            <a:ln w="28575" cap="rnd">
              <a:solidFill>
                <a:schemeClr val="accent4">
                  <a:lumMod val="75000"/>
                </a:schemeClr>
              </a:solidFill>
              <a:round/>
            </a:ln>
            <a:effectLst/>
          </c:spPr>
          <c:marker>
            <c:symbol val="none"/>
          </c:marker>
          <c:cat>
            <c:strRef>
              <c:f>'3.3'!$M$8:$M$19</c:f>
              <c:strCache>
                <c:ptCount val="12"/>
                <c:pt idx="0">
                  <c:v>Jan</c:v>
                </c:pt>
                <c:pt idx="1">
                  <c:v>Feb</c:v>
                </c:pt>
                <c:pt idx="2">
                  <c:v>Mar</c:v>
                </c:pt>
                <c:pt idx="3">
                  <c:v>Apr</c:v>
                </c:pt>
                <c:pt idx="4">
                  <c:v>May</c:v>
                </c:pt>
                <c:pt idx="5">
                  <c:v>Jun</c:v>
                </c:pt>
                <c:pt idx="6">
                  <c:v>Jul</c:v>
                </c:pt>
                <c:pt idx="7">
                  <c:v>Aug</c:v>
                </c:pt>
                <c:pt idx="8">
                  <c:v>Sept</c:v>
                </c:pt>
                <c:pt idx="9">
                  <c:v>Oct</c:v>
                </c:pt>
                <c:pt idx="10">
                  <c:v>Nov</c:v>
                </c:pt>
                <c:pt idx="11">
                  <c:v>Dec</c:v>
                </c:pt>
              </c:strCache>
            </c:strRef>
          </c:cat>
          <c:val>
            <c:numRef>
              <c:f>'3.3'!$O$8:$O$19</c:f>
              <c:numCache>
                <c:formatCode>0.0</c:formatCode>
                <c:ptCount val="12"/>
                <c:pt idx="0">
                  <c:v>515.80376344086017</c:v>
                </c:pt>
                <c:pt idx="1">
                  <c:v>500.07142857142856</c:v>
                </c:pt>
                <c:pt idx="2">
                  <c:v>532.40847913862717</c:v>
                </c:pt>
                <c:pt idx="3">
                  <c:v>505.70555555555558</c:v>
                </c:pt>
                <c:pt idx="4">
                  <c:v>461.68145161290323</c:v>
                </c:pt>
                <c:pt idx="5">
                  <c:v>410.82916666666665</c:v>
                </c:pt>
                <c:pt idx="6">
                  <c:v>384.68077956989248</c:v>
                </c:pt>
                <c:pt idx="7">
                  <c:v>373.01881720430106</c:v>
                </c:pt>
                <c:pt idx="8">
                  <c:v>514.23819444444439</c:v>
                </c:pt>
                <c:pt idx="9">
                  <c:v>496.45234899328858</c:v>
                </c:pt>
                <c:pt idx="10">
                  <c:v>542.29652777777778</c:v>
                </c:pt>
                <c:pt idx="11">
                  <c:v>486.67809139784947</c:v>
                </c:pt>
              </c:numCache>
            </c:numRef>
          </c:val>
          <c:smooth val="0"/>
          <c:extLst xmlns:c16r2="http://schemas.microsoft.com/office/drawing/2015/06/chart">
            <c:ext xmlns:c16="http://schemas.microsoft.com/office/drawing/2014/chart" uri="{C3380CC4-5D6E-409C-BE32-E72D297353CC}">
              <c16:uniqueId val="{00000001-8185-4670-989F-8C1EDC194513}"/>
            </c:ext>
          </c:extLst>
        </c:ser>
        <c:ser>
          <c:idx val="2"/>
          <c:order val="2"/>
          <c:tx>
            <c:strRef>
              <c:f>'3.3'!$P$7</c:f>
              <c:strCache>
                <c:ptCount val="1"/>
                <c:pt idx="0">
                  <c:v>2015</c:v>
                </c:pt>
              </c:strCache>
            </c:strRef>
          </c:tx>
          <c:spPr>
            <a:ln w="28575" cap="rnd">
              <a:solidFill>
                <a:srgbClr val="F78F1E"/>
              </a:solidFill>
              <a:round/>
            </a:ln>
            <a:effectLst/>
          </c:spPr>
          <c:marker>
            <c:symbol val="none"/>
          </c:marker>
          <c:cat>
            <c:strRef>
              <c:f>'3.3'!$M$8:$M$19</c:f>
              <c:strCache>
                <c:ptCount val="12"/>
                <c:pt idx="0">
                  <c:v>Jan</c:v>
                </c:pt>
                <c:pt idx="1">
                  <c:v>Feb</c:v>
                </c:pt>
                <c:pt idx="2">
                  <c:v>Mar</c:v>
                </c:pt>
                <c:pt idx="3">
                  <c:v>Apr</c:v>
                </c:pt>
                <c:pt idx="4">
                  <c:v>May</c:v>
                </c:pt>
                <c:pt idx="5">
                  <c:v>Jun</c:v>
                </c:pt>
                <c:pt idx="6">
                  <c:v>Jul</c:v>
                </c:pt>
                <c:pt idx="7">
                  <c:v>Aug</c:v>
                </c:pt>
                <c:pt idx="8">
                  <c:v>Sept</c:v>
                </c:pt>
                <c:pt idx="9">
                  <c:v>Oct</c:v>
                </c:pt>
                <c:pt idx="10">
                  <c:v>Nov</c:v>
                </c:pt>
                <c:pt idx="11">
                  <c:v>Dec</c:v>
                </c:pt>
              </c:strCache>
            </c:strRef>
          </c:cat>
          <c:val>
            <c:numRef>
              <c:f>'3.3'!$P$8:$P$19</c:f>
              <c:numCache>
                <c:formatCode>0.0</c:formatCode>
                <c:ptCount val="12"/>
                <c:pt idx="0">
                  <c:v>477.98185483870969</c:v>
                </c:pt>
                <c:pt idx="1">
                  <c:v>504.35714285714283</c:v>
                </c:pt>
                <c:pt idx="2">
                  <c:v>496.52086137281293</c:v>
                </c:pt>
                <c:pt idx="3">
                  <c:v>457.97847222222219</c:v>
                </c:pt>
                <c:pt idx="4">
                  <c:v>380.27553763440858</c:v>
                </c:pt>
                <c:pt idx="5">
                  <c:v>387.35277777777776</c:v>
                </c:pt>
                <c:pt idx="6">
                  <c:v>397.1861559139785</c:v>
                </c:pt>
                <c:pt idx="7">
                  <c:v>443.38306451612902</c:v>
                </c:pt>
                <c:pt idx="8">
                  <c:v>435.25138888888887</c:v>
                </c:pt>
                <c:pt idx="9">
                  <c:v>479.50805369127517</c:v>
                </c:pt>
                <c:pt idx="10">
                  <c:v>447.26805555555558</c:v>
                </c:pt>
                <c:pt idx="11">
                  <c:v>403.71236559139783</c:v>
                </c:pt>
              </c:numCache>
            </c:numRef>
          </c:val>
          <c:smooth val="0"/>
          <c:extLst xmlns:c16r2="http://schemas.microsoft.com/office/drawing/2015/06/chart">
            <c:ext xmlns:c16="http://schemas.microsoft.com/office/drawing/2014/chart" uri="{C3380CC4-5D6E-409C-BE32-E72D297353CC}">
              <c16:uniqueId val="{00000002-8185-4670-989F-8C1EDC194513}"/>
            </c:ext>
          </c:extLst>
        </c:ser>
        <c:ser>
          <c:idx val="3"/>
          <c:order val="3"/>
          <c:tx>
            <c:strRef>
              <c:f>'3.3'!$Q$7</c:f>
              <c:strCache>
                <c:ptCount val="1"/>
                <c:pt idx="0">
                  <c:v>2016</c:v>
                </c:pt>
              </c:strCache>
            </c:strRef>
          </c:tx>
          <c:spPr>
            <a:ln w="28575" cap="rnd">
              <a:solidFill>
                <a:schemeClr val="accent2">
                  <a:lumMod val="75000"/>
                </a:schemeClr>
              </a:solidFill>
              <a:round/>
            </a:ln>
            <a:effectLst/>
          </c:spPr>
          <c:marker>
            <c:symbol val="none"/>
          </c:marker>
          <c:cat>
            <c:strRef>
              <c:f>'3.3'!$M$8:$M$19</c:f>
              <c:strCache>
                <c:ptCount val="12"/>
                <c:pt idx="0">
                  <c:v>Jan</c:v>
                </c:pt>
                <c:pt idx="1">
                  <c:v>Feb</c:v>
                </c:pt>
                <c:pt idx="2">
                  <c:v>Mar</c:v>
                </c:pt>
                <c:pt idx="3">
                  <c:v>Apr</c:v>
                </c:pt>
                <c:pt idx="4">
                  <c:v>May</c:v>
                </c:pt>
                <c:pt idx="5">
                  <c:v>Jun</c:v>
                </c:pt>
                <c:pt idx="6">
                  <c:v>Jul</c:v>
                </c:pt>
                <c:pt idx="7">
                  <c:v>Aug</c:v>
                </c:pt>
                <c:pt idx="8">
                  <c:v>Sept</c:v>
                </c:pt>
                <c:pt idx="9">
                  <c:v>Oct</c:v>
                </c:pt>
                <c:pt idx="10">
                  <c:v>Nov</c:v>
                </c:pt>
                <c:pt idx="11">
                  <c:v>Dec</c:v>
                </c:pt>
              </c:strCache>
            </c:strRef>
          </c:cat>
          <c:val>
            <c:numRef>
              <c:f>'3.3'!$Q$8:$Q$19</c:f>
              <c:numCache>
                <c:formatCode>0.0</c:formatCode>
                <c:ptCount val="12"/>
                <c:pt idx="0">
                  <c:v>427.6081989247312</c:v>
                </c:pt>
                <c:pt idx="1">
                  <c:v>444.21428571428572</c:v>
                </c:pt>
                <c:pt idx="2">
                  <c:v>437.14468371467024</c:v>
                </c:pt>
                <c:pt idx="3">
                  <c:v>389.68333333333334</c:v>
                </c:pt>
                <c:pt idx="4">
                  <c:v>269.08803763440858</c:v>
                </c:pt>
                <c:pt idx="5">
                  <c:v>283.00902777777776</c:v>
                </c:pt>
                <c:pt idx="6">
                  <c:v>248.78427419354838</c:v>
                </c:pt>
                <c:pt idx="7">
                  <c:v>232.12432795698925</c:v>
                </c:pt>
                <c:pt idx="8">
                  <c:v>254.31874999999999</c:v>
                </c:pt>
                <c:pt idx="9">
                  <c:v>312.58657718120804</c:v>
                </c:pt>
                <c:pt idx="10">
                  <c:v>337.49652777777777</c:v>
                </c:pt>
                <c:pt idx="11">
                  <c:v>326.57392473118279</c:v>
                </c:pt>
              </c:numCache>
            </c:numRef>
          </c:val>
          <c:smooth val="0"/>
          <c:extLst xmlns:c16r2="http://schemas.microsoft.com/office/drawing/2015/06/chart">
            <c:ext xmlns:c16="http://schemas.microsoft.com/office/drawing/2014/chart" uri="{C3380CC4-5D6E-409C-BE32-E72D297353CC}">
              <c16:uniqueId val="{00000003-8185-4670-989F-8C1EDC194513}"/>
            </c:ext>
          </c:extLst>
        </c:ser>
        <c:ser>
          <c:idx val="4"/>
          <c:order val="4"/>
          <c:tx>
            <c:strRef>
              <c:f>'3.3'!$R$7</c:f>
              <c:strCache>
                <c:ptCount val="1"/>
                <c:pt idx="0">
                  <c:v>2017</c:v>
                </c:pt>
              </c:strCache>
            </c:strRef>
          </c:tx>
          <c:spPr>
            <a:ln w="28575" cap="rnd">
              <a:solidFill>
                <a:srgbClr val="92D050"/>
              </a:solidFill>
              <a:round/>
            </a:ln>
            <a:effectLst/>
          </c:spPr>
          <c:marker>
            <c:symbol val="none"/>
          </c:marker>
          <c:cat>
            <c:strRef>
              <c:f>'3.3'!$M$8:$M$19</c:f>
              <c:strCache>
                <c:ptCount val="12"/>
                <c:pt idx="0">
                  <c:v>Jan</c:v>
                </c:pt>
                <c:pt idx="1">
                  <c:v>Feb</c:v>
                </c:pt>
                <c:pt idx="2">
                  <c:v>Mar</c:v>
                </c:pt>
                <c:pt idx="3">
                  <c:v>Apr</c:v>
                </c:pt>
                <c:pt idx="4">
                  <c:v>May</c:v>
                </c:pt>
                <c:pt idx="5">
                  <c:v>Jun</c:v>
                </c:pt>
                <c:pt idx="6">
                  <c:v>Jul</c:v>
                </c:pt>
                <c:pt idx="7">
                  <c:v>Aug</c:v>
                </c:pt>
                <c:pt idx="8">
                  <c:v>Sept</c:v>
                </c:pt>
                <c:pt idx="9">
                  <c:v>Oct</c:v>
                </c:pt>
                <c:pt idx="10">
                  <c:v>Nov</c:v>
                </c:pt>
                <c:pt idx="11">
                  <c:v>Dec</c:v>
                </c:pt>
              </c:strCache>
            </c:strRef>
          </c:cat>
          <c:val>
            <c:numRef>
              <c:f>'3.3'!$R$8:$R$19</c:f>
              <c:numCache>
                <c:formatCode>0.0</c:formatCode>
                <c:ptCount val="12"/>
                <c:pt idx="0">
                  <c:v>382.0934139784946</c:v>
                </c:pt>
                <c:pt idx="1">
                  <c:v>322.36309523809524</c:v>
                </c:pt>
                <c:pt idx="2">
                  <c:v>261.242934051144</c:v>
                </c:pt>
                <c:pt idx="3">
                  <c:v>232.54861111111111</c:v>
                </c:pt>
                <c:pt idx="4">
                  <c:v>228.60752688172042</c:v>
                </c:pt>
                <c:pt idx="5">
                  <c:v>211.38055555555556</c:v>
                </c:pt>
                <c:pt idx="6">
                  <c:v>225.22244623655914</c:v>
                </c:pt>
                <c:pt idx="7">
                  <c:v>215.37903225806451</c:v>
                </c:pt>
                <c:pt idx="8">
                  <c:v>243.86319444444445</c:v>
                </c:pt>
                <c:pt idx="9">
                  <c:v>233.09731543624162</c:v>
                </c:pt>
                <c:pt idx="10">
                  <c:v>316.41250000000002</c:v>
                </c:pt>
                <c:pt idx="11">
                  <c:v>319.10618279569894</c:v>
                </c:pt>
              </c:numCache>
            </c:numRef>
          </c:val>
          <c:smooth val="0"/>
          <c:extLst xmlns:c16r2="http://schemas.microsoft.com/office/drawing/2015/06/chart">
            <c:ext xmlns:c16="http://schemas.microsoft.com/office/drawing/2014/chart" uri="{C3380CC4-5D6E-409C-BE32-E72D297353CC}">
              <c16:uniqueId val="{00000004-8185-4670-989F-8C1EDC194513}"/>
            </c:ext>
          </c:extLst>
        </c:ser>
        <c:dLbls>
          <c:showLegendKey val="0"/>
          <c:showVal val="0"/>
          <c:showCatName val="0"/>
          <c:showSerName val="0"/>
          <c:showPercent val="0"/>
          <c:showBubbleSize val="0"/>
        </c:dLbls>
        <c:marker val="1"/>
        <c:smooth val="0"/>
        <c:axId val="63984000"/>
        <c:axId val="63985536"/>
      </c:lineChart>
      <c:catAx>
        <c:axId val="63984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63985536"/>
        <c:crosses val="autoZero"/>
        <c:auto val="1"/>
        <c:lblAlgn val="ctr"/>
        <c:lblOffset val="100"/>
        <c:noMultiLvlLbl val="0"/>
      </c:catAx>
      <c:valAx>
        <c:axId val="6398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sz="1050"/>
                </a:pPr>
                <a:r>
                  <a:rPr lang="en-GB" sz="1050" b="1" i="0" baseline="0">
                    <a:effectLst/>
                  </a:rPr>
                  <a:t>Grams of CO</a:t>
                </a:r>
                <a:r>
                  <a:rPr lang="en-GB" sz="1050" b="1" i="0" baseline="-25000">
                    <a:effectLst/>
                  </a:rPr>
                  <a:t>2</a:t>
                </a:r>
                <a:r>
                  <a:rPr lang="en-GB" sz="1050" b="1" i="0" baseline="0">
                    <a:effectLst/>
                  </a:rPr>
                  <a:t> per kWh of electricity</a:t>
                </a:r>
                <a:endParaRPr lang="en-GB" sz="1050">
                  <a:effectLst/>
                </a:endParaRPr>
              </a:p>
            </c:rich>
          </c:tx>
          <c:layout>
            <c:manualLayout>
              <c:xMode val="edge"/>
              <c:yMode val="edge"/>
              <c:x val="9.822119102861562E-3"/>
              <c:y val="0.20418170103092786"/>
            </c:manualLayout>
          </c:layout>
          <c:overlay val="0"/>
          <c:spPr>
            <a:noFill/>
            <a:ln>
              <a:noFill/>
            </a:ln>
            <a:effectLst/>
          </c:spPr>
        </c:title>
        <c:numFmt formatCode="0" sourceLinked="0"/>
        <c:majorTickMark val="none"/>
        <c:minorTickMark val="none"/>
        <c:tickLblPos val="nextTo"/>
        <c:spPr>
          <a:noFill/>
          <a:ln>
            <a:noFill/>
          </a:ln>
          <a:effectLst/>
        </c:spPr>
        <c:txPr>
          <a:bodyPr rot="-60000000" vert="horz"/>
          <a:lstStyle/>
          <a:p>
            <a:pPr>
              <a:defRPr/>
            </a:pPr>
            <a:endParaRPr lang="en-US"/>
          </a:p>
        </c:txPr>
        <c:crossAx val="63984000"/>
        <c:crosses val="autoZero"/>
        <c:crossBetween val="between"/>
      </c:valAx>
      <c:spPr>
        <a:noFill/>
        <a:ln>
          <a:noFill/>
        </a:ln>
        <a:effectLst/>
      </c:spPr>
    </c:plotArea>
    <c:legend>
      <c:legendPos val="b"/>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96584171178138"/>
          <c:y val="5.2661116482754379E-2"/>
          <c:w val="0.85983552461974744"/>
          <c:h val="0.78131519923645909"/>
        </c:manualLayout>
      </c:layout>
      <c:lineChart>
        <c:grouping val="standard"/>
        <c:varyColors val="0"/>
        <c:ser>
          <c:idx val="2"/>
          <c:order val="0"/>
          <c:tx>
            <c:strRef>
              <c:f>'ED8'!$L$35</c:f>
              <c:strCache>
                <c:ptCount val="1"/>
                <c:pt idx="0">
                  <c:v>History</c:v>
                </c:pt>
              </c:strCache>
            </c:strRef>
          </c:tx>
          <c:spPr>
            <a:ln>
              <a:solidFill>
                <a:sysClr val="windowText" lastClr="00000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5:$BA$35</c:f>
              <c:numCache>
                <c:formatCode>yyyy</c:formatCode>
                <c:ptCount val="41"/>
                <c:pt idx="2" formatCode="0%">
                  <c:v>0</c:v>
                </c:pt>
                <c:pt idx="3" formatCode="0%">
                  <c:v>0</c:v>
                </c:pt>
                <c:pt idx="4" formatCode="0%">
                  <c:v>0</c:v>
                </c:pt>
                <c:pt idx="5" formatCode="0%">
                  <c:v>0</c:v>
                </c:pt>
                <c:pt idx="6" formatCode="0%">
                  <c:v>0</c:v>
                </c:pt>
                <c:pt idx="7" formatCode="0%">
                  <c:v>0</c:v>
                </c:pt>
                <c:pt idx="8" formatCode="0%">
                  <c:v>0</c:v>
                </c:pt>
              </c:numCache>
            </c:numRef>
          </c:val>
          <c:smooth val="0"/>
          <c:extLst xmlns:c16r2="http://schemas.microsoft.com/office/drawing/2015/06/chart">
            <c:ext xmlns:c16="http://schemas.microsoft.com/office/drawing/2014/chart" uri="{C3380CC4-5D6E-409C-BE32-E72D297353CC}">
              <c16:uniqueId val="{00000000-B3E0-4172-AD53-DF531C009E07}"/>
            </c:ext>
          </c:extLst>
        </c:ser>
        <c:ser>
          <c:idx val="3"/>
          <c:order val="1"/>
          <c:tx>
            <c:strRef>
              <c:f>'ED8'!$L$36</c:f>
              <c:strCache>
                <c:ptCount val="1"/>
                <c:pt idx="0">
                  <c:v>Community Renewables</c:v>
                </c:pt>
              </c:strCache>
            </c:strRef>
          </c:tx>
          <c:spPr>
            <a:ln>
              <a:solidFill>
                <a:srgbClr val="E64097"/>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6:$BA$36</c:f>
              <c:numCache>
                <c:formatCode>0.0</c:formatCode>
                <c:ptCount val="41"/>
                <c:pt idx="8" formatCode="0%">
                  <c:v>0</c:v>
                </c:pt>
                <c:pt idx="9" formatCode="0%">
                  <c:v>1.4769238984033197E-4</c:v>
                </c:pt>
                <c:pt idx="10" formatCode="0%">
                  <c:v>2.1647537605240142E-3</c:v>
                </c:pt>
                <c:pt idx="11" formatCode="0%">
                  <c:v>7.67922580645159E-3</c:v>
                </c:pt>
                <c:pt idx="12" formatCode="0%">
                  <c:v>2.0430967741935434E-2</c:v>
                </c:pt>
                <c:pt idx="13" formatCode="0%">
                  <c:v>5.1167999999999908E-2</c:v>
                </c:pt>
                <c:pt idx="14" formatCode="0%">
                  <c:v>9.2241290322580494E-2</c:v>
                </c:pt>
                <c:pt idx="15" formatCode="0%">
                  <c:v>0.1263935483870966</c:v>
                </c:pt>
                <c:pt idx="16" formatCode="0%">
                  <c:v>0.15676490322580627</c:v>
                </c:pt>
                <c:pt idx="17" formatCode="0%">
                  <c:v>0.18540851612903209</c:v>
                </c:pt>
                <c:pt idx="18" formatCode="0%">
                  <c:v>0.21361599999999981</c:v>
                </c:pt>
                <c:pt idx="19" formatCode="0%">
                  <c:v>0.24023999999999979</c:v>
                </c:pt>
                <c:pt idx="20" formatCode="0%">
                  <c:v>0.26831999999999984</c:v>
                </c:pt>
                <c:pt idx="21" formatCode="0%">
                  <c:v>0.29785599999999979</c:v>
                </c:pt>
                <c:pt idx="22" formatCode="0%">
                  <c:v>0.32884799999999981</c:v>
                </c:pt>
                <c:pt idx="23" formatCode="0%">
                  <c:v>0.36129599999999978</c:v>
                </c:pt>
                <c:pt idx="24" formatCode="0%">
                  <c:v>0.39519999999999977</c:v>
                </c:pt>
                <c:pt idx="25" formatCode="0%">
                  <c:v>0.43055999999999978</c:v>
                </c:pt>
                <c:pt idx="26" formatCode="0%">
                  <c:v>0.46737599999999979</c:v>
                </c:pt>
                <c:pt idx="27" formatCode="0%">
                  <c:v>0.50564799999999976</c:v>
                </c:pt>
                <c:pt idx="28" formatCode="0%">
                  <c:v>0.54537599999999975</c:v>
                </c:pt>
                <c:pt idx="29" formatCode="0%">
                  <c:v>0.58655999999999986</c:v>
                </c:pt>
                <c:pt idx="30" formatCode="0%">
                  <c:v>0.62919999999999987</c:v>
                </c:pt>
                <c:pt idx="31" formatCode="0%">
                  <c:v>0.67329599999999978</c:v>
                </c:pt>
                <c:pt idx="32" formatCode="0%">
                  <c:v>0.6794064460428817</c:v>
                </c:pt>
                <c:pt idx="33" formatCode="0%">
                  <c:v>0.6800351747671538</c:v>
                </c:pt>
                <c:pt idx="34" formatCode="0%">
                  <c:v>0.68055187516162929</c:v>
                </c:pt>
                <c:pt idx="35" formatCode="0%">
                  <c:v>0.68101161303613689</c:v>
                </c:pt>
                <c:pt idx="36" formatCode="0%">
                  <c:v>0.68144626981973477</c:v>
                </c:pt>
                <c:pt idx="37" formatCode="0%">
                  <c:v>0.68187450193704957</c:v>
                </c:pt>
                <c:pt idx="38" formatCode="0%">
                  <c:v>0.68230994607681872</c:v>
                </c:pt>
                <c:pt idx="39" formatCode="0%">
                  <c:v>0.68276014701957877</c:v>
                </c:pt>
                <c:pt idx="40" formatCode="0%">
                  <c:v>0.68316513064257312</c:v>
                </c:pt>
              </c:numCache>
            </c:numRef>
          </c:val>
          <c:smooth val="0"/>
          <c:extLst xmlns:c16r2="http://schemas.microsoft.com/office/drawing/2015/06/chart">
            <c:ext xmlns:c16="http://schemas.microsoft.com/office/drawing/2014/chart" uri="{C3380CC4-5D6E-409C-BE32-E72D297353CC}">
              <c16:uniqueId val="{00000001-B3E0-4172-AD53-DF531C009E07}"/>
            </c:ext>
          </c:extLst>
        </c:ser>
        <c:ser>
          <c:idx val="4"/>
          <c:order val="2"/>
          <c:tx>
            <c:strRef>
              <c:f>'ED8'!$L$37</c:f>
              <c:strCache>
                <c:ptCount val="1"/>
                <c:pt idx="0">
                  <c:v>Two Degrees</c:v>
                </c:pt>
              </c:strCache>
            </c:strRef>
          </c:tx>
          <c:spPr>
            <a:ln>
              <a:solidFill>
                <a:srgbClr val="78A22F"/>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7:$BA$37</c:f>
              <c:numCache>
                <c:formatCode>0.0</c:formatCode>
                <c:ptCount val="41"/>
                <c:pt idx="8" formatCode="0%">
                  <c:v>0</c:v>
                </c:pt>
                <c:pt idx="9" formatCode="0%">
                  <c:v>6.82401260687603E-5</c:v>
                </c:pt>
                <c:pt idx="10" formatCode="0%">
                  <c:v>1.0054026687232921E-3</c:v>
                </c:pt>
                <c:pt idx="11" formatCode="0%">
                  <c:v>3.1973333333333246E-3</c:v>
                </c:pt>
                <c:pt idx="12" formatCode="0%">
                  <c:v>8.5066666666666468E-3</c:v>
                </c:pt>
                <c:pt idx="13" formatCode="0%">
                  <c:v>2.1304380952380911E-2</c:v>
                </c:pt>
                <c:pt idx="14" formatCode="0%">
                  <c:v>5.1479999999999915E-2</c:v>
                </c:pt>
                <c:pt idx="15" formatCode="0%">
                  <c:v>9.089841269841259E-2</c:v>
                </c:pt>
                <c:pt idx="16" formatCode="0%">
                  <c:v>0.12279771428571414</c:v>
                </c:pt>
                <c:pt idx="17" formatCode="0%">
                  <c:v>0.15059733333333319</c:v>
                </c:pt>
                <c:pt idx="18" formatCode="0%">
                  <c:v>0.1764483809523808</c:v>
                </c:pt>
                <c:pt idx="19" formatCode="0%">
                  <c:v>0.20166666666666649</c:v>
                </c:pt>
                <c:pt idx="20" formatCode="0%">
                  <c:v>0.22703999999999983</c:v>
                </c:pt>
                <c:pt idx="21" formatCode="0%">
                  <c:v>0.25203199999999981</c:v>
                </c:pt>
                <c:pt idx="22" formatCode="0%">
                  <c:v>0.27825599999999989</c:v>
                </c:pt>
                <c:pt idx="23" formatCode="0%">
                  <c:v>0.30571199999999982</c:v>
                </c:pt>
                <c:pt idx="24" formatCode="0%">
                  <c:v>0.33439999999999986</c:v>
                </c:pt>
                <c:pt idx="25" formatCode="0%">
                  <c:v>0.36431999999999981</c:v>
                </c:pt>
                <c:pt idx="26" formatCode="0%">
                  <c:v>0.39547199999999982</c:v>
                </c:pt>
                <c:pt idx="27" formatCode="0%">
                  <c:v>0.42785599999999979</c:v>
                </c:pt>
                <c:pt idx="28" formatCode="0%">
                  <c:v>0.46147199999999988</c:v>
                </c:pt>
                <c:pt idx="29" formatCode="0%">
                  <c:v>0.49631999999999987</c:v>
                </c:pt>
                <c:pt idx="30" formatCode="0%">
                  <c:v>0.53239999999999987</c:v>
                </c:pt>
                <c:pt idx="31" formatCode="0%">
                  <c:v>0.56971199999999989</c:v>
                </c:pt>
                <c:pt idx="32" formatCode="0%">
                  <c:v>0.60825599999999991</c:v>
                </c:pt>
                <c:pt idx="33" formatCode="0%">
                  <c:v>0.61690806105256968</c:v>
                </c:pt>
                <c:pt idx="34" formatCode="0%">
                  <c:v>0.61752925571536177</c:v>
                </c:pt>
                <c:pt idx="35" formatCode="0%">
                  <c:v>0.61812170150592149</c:v>
                </c:pt>
                <c:pt idx="36" formatCode="0%">
                  <c:v>0.61870055788356337</c:v>
                </c:pt>
                <c:pt idx="37" formatCode="0%">
                  <c:v>0.61927717446889718</c:v>
                </c:pt>
                <c:pt idx="38" formatCode="0%">
                  <c:v>0.61986061645135893</c:v>
                </c:pt>
                <c:pt idx="39" formatCode="0%">
                  <c:v>0.62045687144195427</c:v>
                </c:pt>
                <c:pt idx="40" formatCode="0%">
                  <c:v>0.62101076854097903</c:v>
                </c:pt>
              </c:numCache>
            </c:numRef>
          </c:val>
          <c:smooth val="0"/>
          <c:extLst xmlns:c16r2="http://schemas.microsoft.com/office/drawing/2015/06/chart">
            <c:ext xmlns:c16="http://schemas.microsoft.com/office/drawing/2014/chart" uri="{C3380CC4-5D6E-409C-BE32-E72D297353CC}">
              <c16:uniqueId val="{00000002-B3E0-4172-AD53-DF531C009E07}"/>
            </c:ext>
          </c:extLst>
        </c:ser>
        <c:ser>
          <c:idx val="0"/>
          <c:order val="3"/>
          <c:tx>
            <c:strRef>
              <c:f>'ED8'!$L$38</c:f>
              <c:strCache>
                <c:ptCount val="1"/>
                <c:pt idx="0">
                  <c:v>Steady Progression</c:v>
                </c:pt>
              </c:strCache>
            </c:strRef>
          </c:tx>
          <c:spPr>
            <a:ln>
              <a:solidFill>
                <a:srgbClr val="FFC222"/>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8:$BA$38</c:f>
              <c:numCache>
                <c:formatCode>0.0</c:formatCode>
                <c:ptCount val="41"/>
                <c:pt idx="8" formatCode="0%">
                  <c:v>0</c:v>
                </c:pt>
                <c:pt idx="9" formatCode="0%">
                  <c:v>4.5586091536807675E-6</c:v>
                </c:pt>
                <c:pt idx="10" formatCode="0%">
                  <c:v>6.3916449086161653E-5</c:v>
                </c:pt>
                <c:pt idx="11" formatCode="0%">
                  <c:v>1.9124804177545637E-4</c:v>
                </c:pt>
                <c:pt idx="12" formatCode="0%">
                  <c:v>5.088250652741502E-4</c:v>
                </c:pt>
                <c:pt idx="13" formatCode="0%">
                  <c:v>1.2743185378590056E-3</c:v>
                </c:pt>
                <c:pt idx="14" formatCode="0%">
                  <c:v>3.0792689295039114E-3</c:v>
                </c:pt>
                <c:pt idx="15" formatCode="0%">
                  <c:v>7.2685117493472493E-3</c:v>
                </c:pt>
                <c:pt idx="16" formatCode="0%">
                  <c:v>1.6873942558746715E-2</c:v>
                </c:pt>
                <c:pt idx="17" formatCode="0%">
                  <c:v>3.868123237597907E-2</c:v>
                </c:pt>
                <c:pt idx="18" formatCode="0%">
                  <c:v>5.483053785900778E-2</c:v>
                </c:pt>
                <c:pt idx="19" formatCode="0%">
                  <c:v>6.7840417754569129E-2</c:v>
                </c:pt>
                <c:pt idx="20" formatCode="0%">
                  <c:v>7.9218798955613512E-2</c:v>
                </c:pt>
                <c:pt idx="21" formatCode="0%">
                  <c:v>8.9853326370757103E-2</c:v>
                </c:pt>
                <c:pt idx="22" formatCode="0%">
                  <c:v>0.10025934203655346</c:v>
                </c:pt>
                <c:pt idx="23" formatCode="0%">
                  <c:v>0.11073261618798949</c:v>
                </c:pt>
                <c:pt idx="24" formatCode="0%">
                  <c:v>0.1214412532637075</c:v>
                </c:pt>
                <c:pt idx="25" formatCode="0%">
                  <c:v>0.1324799999999999</c:v>
                </c:pt>
                <c:pt idx="26" formatCode="0%">
                  <c:v>0.14380799999999994</c:v>
                </c:pt>
                <c:pt idx="27" formatCode="0%">
                  <c:v>0.15558399999999994</c:v>
                </c:pt>
                <c:pt idx="28" formatCode="0%">
                  <c:v>0.16780799999999996</c:v>
                </c:pt>
                <c:pt idx="29" formatCode="0%">
                  <c:v>0.18047999999999997</c:v>
                </c:pt>
                <c:pt idx="30" formatCode="0%">
                  <c:v>0.19359999999999994</c:v>
                </c:pt>
                <c:pt idx="31" formatCode="0%">
                  <c:v>0.20716799999999994</c:v>
                </c:pt>
                <c:pt idx="32" formatCode="0%">
                  <c:v>0.22118399999999996</c:v>
                </c:pt>
                <c:pt idx="33" formatCode="0%">
                  <c:v>0.23564799999999991</c:v>
                </c:pt>
                <c:pt idx="34" formatCode="0%">
                  <c:v>0.25055999999999995</c:v>
                </c:pt>
                <c:pt idx="35" formatCode="0%">
                  <c:v>0.26123267261642358</c:v>
                </c:pt>
                <c:pt idx="36" formatCode="0%">
                  <c:v>0.26270807759653575</c:v>
                </c:pt>
                <c:pt idx="37" formatCode="0%">
                  <c:v>0.26415141368682177</c:v>
                </c:pt>
                <c:pt idx="38" formatCode="0%">
                  <c:v>0.26557116787642321</c:v>
                </c:pt>
                <c:pt idx="39" formatCode="0%">
                  <c:v>0.26697398068454659</c:v>
                </c:pt>
                <c:pt idx="40" formatCode="0%">
                  <c:v>0.26833874097767357</c:v>
                </c:pt>
              </c:numCache>
            </c:numRef>
          </c:val>
          <c:smooth val="0"/>
          <c:extLst xmlns:c16r2="http://schemas.microsoft.com/office/drawing/2015/06/chart">
            <c:ext xmlns:c16="http://schemas.microsoft.com/office/drawing/2014/chart" uri="{C3380CC4-5D6E-409C-BE32-E72D297353CC}">
              <c16:uniqueId val="{00000003-B3E0-4172-AD53-DF531C009E07}"/>
            </c:ext>
          </c:extLst>
        </c:ser>
        <c:ser>
          <c:idx val="1"/>
          <c:order val="4"/>
          <c:tx>
            <c:strRef>
              <c:f>'ED8'!$L$39</c:f>
              <c:strCache>
                <c:ptCount val="1"/>
                <c:pt idx="0">
                  <c:v>Consumer Evolution</c:v>
                </c:pt>
              </c:strCache>
            </c:strRef>
          </c:tx>
          <c:spPr>
            <a:ln>
              <a:solidFill>
                <a:srgbClr val="1D116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9:$BA$39</c:f>
              <c:numCache>
                <c:formatCode>0.0</c:formatCode>
                <c:ptCount val="41"/>
                <c:pt idx="8" formatCode="0%">
                  <c:v>0</c:v>
                </c:pt>
                <c:pt idx="9" formatCode="0%">
                  <c:v>1.2463583618644849E-5</c:v>
                </c:pt>
                <c:pt idx="10" formatCode="0%">
                  <c:v>1.8386840069552608E-4</c:v>
                </c:pt>
                <c:pt idx="11" formatCode="0%">
                  <c:v>5.7524607329842762E-4</c:v>
                </c:pt>
                <c:pt idx="12" formatCode="0%">
                  <c:v>1.530471204188478E-3</c:v>
                </c:pt>
                <c:pt idx="13" formatCode="0%">
                  <c:v>3.8329633507853331E-3</c:v>
                </c:pt>
                <c:pt idx="14" formatCode="0%">
                  <c:v>9.2619895287957953E-3</c:v>
                </c:pt>
                <c:pt idx="15" formatCode="0%">
                  <c:v>2.1862617801047094E-2</c:v>
                </c:pt>
                <c:pt idx="16" formatCode="0%">
                  <c:v>5.0754345549738157E-2</c:v>
                </c:pt>
                <c:pt idx="17" formatCode="0%">
                  <c:v>7.2631790575916164E-2</c:v>
                </c:pt>
                <c:pt idx="18" formatCode="0%">
                  <c:v>9.0591078534031338E-2</c:v>
                </c:pt>
                <c:pt idx="19" formatCode="0%">
                  <c:v>0.10652607329842922</c:v>
                </c:pt>
                <c:pt idx="20" formatCode="0%">
                  <c:v>0.12157068062827217</c:v>
                </c:pt>
                <c:pt idx="21" formatCode="0%">
                  <c:v>0.13639237696335069</c:v>
                </c:pt>
                <c:pt idx="22" formatCode="0%">
                  <c:v>0.1513786806282722</c:v>
                </c:pt>
                <c:pt idx="23" formatCode="0%">
                  <c:v>0.16675199999999993</c:v>
                </c:pt>
                <c:pt idx="24" formatCode="0%">
                  <c:v>0.1823999999999999</c:v>
                </c:pt>
                <c:pt idx="25" formatCode="0%">
                  <c:v>0.1987199999999999</c:v>
                </c:pt>
                <c:pt idx="26" formatCode="0%">
                  <c:v>0.21571199999999988</c:v>
                </c:pt>
                <c:pt idx="27" formatCode="0%">
                  <c:v>0.23337599999999986</c:v>
                </c:pt>
                <c:pt idx="28" formatCode="0%">
                  <c:v>0.25171199999999988</c:v>
                </c:pt>
                <c:pt idx="29" formatCode="0%">
                  <c:v>0.27071999999999991</c:v>
                </c:pt>
                <c:pt idx="30" formatCode="0%">
                  <c:v>0.29039999999999988</c:v>
                </c:pt>
                <c:pt idx="31" formatCode="0%">
                  <c:v>0.30652596988462266</c:v>
                </c:pt>
                <c:pt idx="32" formatCode="0%">
                  <c:v>0.30806361081528211</c:v>
                </c:pt>
                <c:pt idx="33" formatCode="0%">
                  <c:v>0.30952144416842309</c:v>
                </c:pt>
                <c:pt idx="34" formatCode="0%">
                  <c:v>0.31091980662409313</c:v>
                </c:pt>
                <c:pt idx="35" formatCode="0%">
                  <c:v>0.31227297255035535</c:v>
                </c:pt>
                <c:pt idx="36" formatCode="0%">
                  <c:v>0.31359235835234101</c:v>
                </c:pt>
                <c:pt idx="37" formatCode="0%">
                  <c:v>0.31488745663462364</c:v>
                </c:pt>
                <c:pt idx="38" formatCode="0%">
                  <c:v>0.31616590348910151</c:v>
                </c:pt>
                <c:pt idx="39" formatCode="0%">
                  <c:v>0.31743291210160041</c:v>
                </c:pt>
                <c:pt idx="40" formatCode="0%">
                  <c:v>0.31866090049258511</c:v>
                </c:pt>
              </c:numCache>
            </c:numRef>
          </c:val>
          <c:smooth val="0"/>
          <c:extLst xmlns:c16r2="http://schemas.microsoft.com/office/drawing/2015/06/chart">
            <c:ext xmlns:c16="http://schemas.microsoft.com/office/drawing/2014/chart" uri="{C3380CC4-5D6E-409C-BE32-E72D297353CC}">
              <c16:uniqueId val="{00000004-B3E0-4172-AD53-DF531C009E07}"/>
            </c:ext>
          </c:extLst>
        </c:ser>
        <c:dLbls>
          <c:showLegendKey val="0"/>
          <c:showVal val="0"/>
          <c:showCatName val="0"/>
          <c:showSerName val="0"/>
          <c:showPercent val="0"/>
          <c:showBubbleSize val="0"/>
        </c:dLbls>
        <c:marker val="1"/>
        <c:smooth val="0"/>
        <c:axId val="162196480"/>
        <c:axId val="162206464"/>
      </c:lineChart>
      <c:dateAx>
        <c:axId val="162196480"/>
        <c:scaling>
          <c:orientation val="minMax"/>
        </c:scaling>
        <c:delete val="0"/>
        <c:axPos val="b"/>
        <c:numFmt formatCode="yyyy" sourceLinked="1"/>
        <c:majorTickMark val="out"/>
        <c:minorTickMark val="out"/>
        <c:tickLblPos val="nextTo"/>
        <c:txPr>
          <a:bodyPr rot="0" vert="horz"/>
          <a:lstStyle/>
          <a:p>
            <a:pPr>
              <a:defRPr/>
            </a:pPr>
            <a:endParaRPr lang="en-US"/>
          </a:p>
        </c:txPr>
        <c:crossAx val="162206464"/>
        <c:crosses val="autoZero"/>
        <c:auto val="1"/>
        <c:lblOffset val="100"/>
        <c:baseTimeUnit val="years"/>
        <c:majorUnit val="5"/>
        <c:minorUnit val="5"/>
        <c:minorTimeUnit val="years"/>
      </c:dateAx>
      <c:valAx>
        <c:axId val="162206464"/>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GB"/>
                  <a:t>Consumer engagement with smart wet appliances (%)</a:t>
                </a:r>
              </a:p>
            </c:rich>
          </c:tx>
          <c:layout>
            <c:manualLayout>
              <c:xMode val="edge"/>
              <c:yMode val="edge"/>
              <c:x val="3.0136762052075286E-2"/>
              <c:y val="7.184874952271858E-2"/>
            </c:manualLayout>
          </c:layout>
          <c:overlay val="0"/>
        </c:title>
        <c:numFmt formatCode="0%" sourceLinked="0"/>
        <c:majorTickMark val="out"/>
        <c:minorTickMark val="none"/>
        <c:tickLblPos val="nextTo"/>
        <c:crossAx val="162196480"/>
        <c:crosses val="autoZero"/>
        <c:crossBetween val="between"/>
        <c:majorUnit val="0.2"/>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59516097085937"/>
          <c:y val="5.2661116482754379E-2"/>
          <c:w val="0.85820619723366154"/>
          <c:h val="0.78131519923645909"/>
        </c:manualLayout>
      </c:layout>
      <c:lineChart>
        <c:grouping val="standard"/>
        <c:varyColors val="0"/>
        <c:ser>
          <c:idx val="2"/>
          <c:order val="0"/>
          <c:tx>
            <c:strRef>
              <c:f>'ED8'!$L$43</c:f>
              <c:strCache>
                <c:ptCount val="1"/>
                <c:pt idx="0">
                  <c:v>History</c:v>
                </c:pt>
              </c:strCache>
            </c:strRef>
          </c:tx>
          <c:spPr>
            <a:ln>
              <a:solidFill>
                <a:sysClr val="windowText" lastClr="00000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43:$BA$43</c:f>
              <c:numCache>
                <c:formatCode>yyyy</c:formatCode>
                <c:ptCount val="41"/>
                <c:pt idx="2" formatCode="0%">
                  <c:v>0</c:v>
                </c:pt>
                <c:pt idx="3" formatCode="0%">
                  <c:v>0</c:v>
                </c:pt>
                <c:pt idx="4" formatCode="0%">
                  <c:v>0</c:v>
                </c:pt>
                <c:pt idx="5" formatCode="0%">
                  <c:v>0</c:v>
                </c:pt>
                <c:pt idx="6" formatCode="0%">
                  <c:v>0</c:v>
                </c:pt>
                <c:pt idx="7" formatCode="0%">
                  <c:v>0</c:v>
                </c:pt>
                <c:pt idx="8" formatCode="0%">
                  <c:v>0</c:v>
                </c:pt>
              </c:numCache>
            </c:numRef>
          </c:val>
          <c:smooth val="0"/>
          <c:extLst xmlns:c16r2="http://schemas.microsoft.com/office/drawing/2015/06/chart">
            <c:ext xmlns:c16="http://schemas.microsoft.com/office/drawing/2014/chart" uri="{C3380CC4-5D6E-409C-BE32-E72D297353CC}">
              <c16:uniqueId val="{00000000-2AF3-4B3F-9A8C-DAB241AB7762}"/>
            </c:ext>
          </c:extLst>
        </c:ser>
        <c:ser>
          <c:idx val="3"/>
          <c:order val="1"/>
          <c:tx>
            <c:strRef>
              <c:f>'ED8'!$L$44</c:f>
              <c:strCache>
                <c:ptCount val="1"/>
                <c:pt idx="0">
                  <c:v>Community Renewables</c:v>
                </c:pt>
              </c:strCache>
            </c:strRef>
          </c:tx>
          <c:spPr>
            <a:ln>
              <a:solidFill>
                <a:srgbClr val="E64097"/>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44:$BA$44</c:f>
              <c:numCache>
                <c:formatCode>0.0</c:formatCode>
                <c:ptCount val="41"/>
                <c:pt idx="8" formatCode="0%">
                  <c:v>0</c:v>
                </c:pt>
                <c:pt idx="9" formatCode="0%">
                  <c:v>1.8461548730041495E-4</c:v>
                </c:pt>
                <c:pt idx="10" formatCode="0%">
                  <c:v>2.7059422006550176E-3</c:v>
                </c:pt>
                <c:pt idx="11" formatCode="0%">
                  <c:v>8.8945161290322605E-3</c:v>
                </c:pt>
                <c:pt idx="12" formatCode="0%">
                  <c:v>2.2865322580645168E-2</c:v>
                </c:pt>
                <c:pt idx="13" formatCode="0%">
                  <c:v>5.5510000000000004E-2</c:v>
                </c:pt>
                <c:pt idx="14" formatCode="0%">
                  <c:v>9.7267258064516138E-2</c:v>
                </c:pt>
                <c:pt idx="15" formatCode="0%">
                  <c:v>0.12985322580645162</c:v>
                </c:pt>
                <c:pt idx="16" formatCode="0%">
                  <c:v>0.15723499999999999</c:v>
                </c:pt>
                <c:pt idx="17" formatCode="0%">
                  <c:v>0.1818783870967742</c:v>
                </c:pt>
                <c:pt idx="18" formatCode="0%">
                  <c:v>0.20526999999999998</c:v>
                </c:pt>
                <c:pt idx="19" formatCode="0%">
                  <c:v>0.22645999999999999</c:v>
                </c:pt>
                <c:pt idx="20" formatCode="0%">
                  <c:v>0.24843000000000001</c:v>
                </c:pt>
                <c:pt idx="21" formatCode="0%">
                  <c:v>0.27118000000000003</c:v>
                </c:pt>
                <c:pt idx="22" formatCode="0%">
                  <c:v>0.29471000000000003</c:v>
                </c:pt>
                <c:pt idx="23" formatCode="0%">
                  <c:v>0.31902000000000003</c:v>
                </c:pt>
                <c:pt idx="24" formatCode="0%">
                  <c:v>0.34411000000000003</c:v>
                </c:pt>
                <c:pt idx="25" formatCode="0%">
                  <c:v>0.36998000000000003</c:v>
                </c:pt>
                <c:pt idx="26" formatCode="0%">
                  <c:v>0.39662999999999998</c:v>
                </c:pt>
                <c:pt idx="27" formatCode="0%">
                  <c:v>0.42405999999999999</c:v>
                </c:pt>
                <c:pt idx="28" formatCode="0%">
                  <c:v>0.45227000000000001</c:v>
                </c:pt>
                <c:pt idx="29" formatCode="0%">
                  <c:v>0.48126000000000008</c:v>
                </c:pt>
                <c:pt idx="30" formatCode="0%">
                  <c:v>0.51102999999999998</c:v>
                </c:pt>
                <c:pt idx="31" formatCode="0%">
                  <c:v>0.54158000000000006</c:v>
                </c:pt>
                <c:pt idx="32" formatCode="0%">
                  <c:v>0.57291000000000003</c:v>
                </c:pt>
                <c:pt idx="33" formatCode="0%">
                  <c:v>0.60502</c:v>
                </c:pt>
                <c:pt idx="34" formatCode="0%">
                  <c:v>0.63790999999999998</c:v>
                </c:pt>
                <c:pt idx="35" formatCode="0%">
                  <c:v>0.67158000000000007</c:v>
                </c:pt>
                <c:pt idx="36" formatCode="0%">
                  <c:v>0.70603000000000005</c:v>
                </c:pt>
                <c:pt idx="37" formatCode="0%">
                  <c:v>0.74126000000000003</c:v>
                </c:pt>
                <c:pt idx="38" formatCode="0%">
                  <c:v>0.77727000000000002</c:v>
                </c:pt>
                <c:pt idx="39" formatCode="0%">
                  <c:v>0.81406000000000012</c:v>
                </c:pt>
                <c:pt idx="40" formatCode="0%">
                  <c:v>0.85163000000000022</c:v>
                </c:pt>
              </c:numCache>
            </c:numRef>
          </c:val>
          <c:smooth val="0"/>
          <c:extLst xmlns:c16r2="http://schemas.microsoft.com/office/drawing/2015/06/chart">
            <c:ext xmlns:c16="http://schemas.microsoft.com/office/drawing/2014/chart" uri="{C3380CC4-5D6E-409C-BE32-E72D297353CC}">
              <c16:uniqueId val="{00000001-2AF3-4B3F-9A8C-DAB241AB7762}"/>
            </c:ext>
          </c:extLst>
        </c:ser>
        <c:ser>
          <c:idx val="4"/>
          <c:order val="2"/>
          <c:tx>
            <c:strRef>
              <c:f>'ED8'!$L$45</c:f>
              <c:strCache>
                <c:ptCount val="1"/>
                <c:pt idx="0">
                  <c:v>Two Degrees</c:v>
                </c:pt>
              </c:strCache>
            </c:strRef>
          </c:tx>
          <c:spPr>
            <a:ln>
              <a:solidFill>
                <a:srgbClr val="78A22F"/>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45:$BA$45</c:f>
              <c:numCache>
                <c:formatCode>0.0</c:formatCode>
                <c:ptCount val="41"/>
                <c:pt idx="8" formatCode="0%">
                  <c:v>0</c:v>
                </c:pt>
                <c:pt idx="9" formatCode="0%">
                  <c:v>8.5300157585950379E-5</c:v>
                </c:pt>
                <c:pt idx="10" formatCode="0%">
                  <c:v>1.2567533359041151E-3</c:v>
                </c:pt>
                <c:pt idx="11" formatCode="0%">
                  <c:v>3.7033333333333337E-3</c:v>
                </c:pt>
                <c:pt idx="12" formatCode="0%">
                  <c:v>9.5202380952380972E-3</c:v>
                </c:pt>
                <c:pt idx="13" formatCode="0%">
                  <c:v>2.3112222222222225E-2</c:v>
                </c:pt>
                <c:pt idx="14" formatCode="0%">
                  <c:v>5.4285000000000007E-2</c:v>
                </c:pt>
                <c:pt idx="15" formatCode="0%">
                  <c:v>9.3386507936507948E-2</c:v>
                </c:pt>
                <c:pt idx="16" formatCode="0%">
                  <c:v>0.12316595238095238</c:v>
                </c:pt>
                <c:pt idx="17" formatCode="0%">
                  <c:v>0.14773</c:v>
                </c:pt>
                <c:pt idx="18" formatCode="0%">
                  <c:v>0.16955452380952382</c:v>
                </c:pt>
                <c:pt idx="19" formatCode="0%">
                  <c:v>0.19009920634920638</c:v>
                </c:pt>
                <c:pt idx="20" formatCode="0%">
                  <c:v>0.21021000000000001</c:v>
                </c:pt>
                <c:pt idx="21" formatCode="0%">
                  <c:v>0.22946000000000003</c:v>
                </c:pt>
                <c:pt idx="22" formatCode="0%">
                  <c:v>0.24937000000000004</c:v>
                </c:pt>
                <c:pt idx="23" formatCode="0%">
                  <c:v>0.26994000000000001</c:v>
                </c:pt>
                <c:pt idx="24" formatCode="0%">
                  <c:v>0.29117000000000004</c:v>
                </c:pt>
                <c:pt idx="25" formatCode="0%">
                  <c:v>0.31306000000000006</c:v>
                </c:pt>
                <c:pt idx="26" formatCode="0%">
                  <c:v>0.33561000000000002</c:v>
                </c:pt>
                <c:pt idx="27" formatCode="0%">
                  <c:v>0.35882000000000003</c:v>
                </c:pt>
                <c:pt idx="28" formatCode="0%">
                  <c:v>0.38269000000000003</c:v>
                </c:pt>
                <c:pt idx="29" formatCode="0%">
                  <c:v>0.40722000000000008</c:v>
                </c:pt>
                <c:pt idx="30" formatCode="0%">
                  <c:v>0.43240999999999996</c:v>
                </c:pt>
                <c:pt idx="31" formatCode="0%">
                  <c:v>0.45826000000000006</c:v>
                </c:pt>
                <c:pt idx="32" formatCode="0%">
                  <c:v>0.48477000000000003</c:v>
                </c:pt>
                <c:pt idx="33" formatCode="0%">
                  <c:v>0.51194000000000006</c:v>
                </c:pt>
                <c:pt idx="34" formatCode="0%">
                  <c:v>0.53976999999999997</c:v>
                </c:pt>
                <c:pt idx="35" formatCode="0%">
                  <c:v>0.5682600000000001</c:v>
                </c:pt>
                <c:pt idx="36" formatCode="0%">
                  <c:v>0.59741000000000011</c:v>
                </c:pt>
                <c:pt idx="37" formatCode="0%">
                  <c:v>0.62722000000000011</c:v>
                </c:pt>
                <c:pt idx="38" formatCode="0%">
                  <c:v>0.65769</c:v>
                </c:pt>
                <c:pt idx="39" formatCode="0%">
                  <c:v>0.68882000000000021</c:v>
                </c:pt>
                <c:pt idx="40" formatCode="0%">
                  <c:v>0.72061000000000019</c:v>
                </c:pt>
              </c:numCache>
            </c:numRef>
          </c:val>
          <c:smooth val="0"/>
          <c:extLst xmlns:c16r2="http://schemas.microsoft.com/office/drawing/2015/06/chart">
            <c:ext xmlns:c16="http://schemas.microsoft.com/office/drawing/2014/chart" uri="{C3380CC4-5D6E-409C-BE32-E72D297353CC}">
              <c16:uniqueId val="{00000002-2AF3-4B3F-9A8C-DAB241AB7762}"/>
            </c:ext>
          </c:extLst>
        </c:ser>
        <c:ser>
          <c:idx val="0"/>
          <c:order val="3"/>
          <c:tx>
            <c:strRef>
              <c:f>'ED8'!$L$46</c:f>
              <c:strCache>
                <c:ptCount val="1"/>
                <c:pt idx="0">
                  <c:v>Steady Progression</c:v>
                </c:pt>
              </c:strCache>
            </c:strRef>
          </c:tx>
          <c:spPr>
            <a:ln>
              <a:solidFill>
                <a:srgbClr val="FFC222"/>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46:$BA$46</c:f>
              <c:numCache>
                <c:formatCode>0.0</c:formatCode>
                <c:ptCount val="41"/>
                <c:pt idx="8" formatCode="0%">
                  <c:v>0</c:v>
                </c:pt>
                <c:pt idx="9" formatCode="0%">
                  <c:v>5.6982614421009594E-6</c:v>
                </c:pt>
                <c:pt idx="10" formatCode="0%">
                  <c:v>8.4357768559461128E-5</c:v>
                </c:pt>
                <c:pt idx="11" formatCode="0%">
                  <c:v>3.3227154046997393E-4</c:v>
                </c:pt>
                <c:pt idx="12" formatCode="0%">
                  <c:v>8.5417754569190618E-4</c:v>
                </c:pt>
                <c:pt idx="13" formatCode="0%">
                  <c:v>2.0736814621409921E-3</c:v>
                </c:pt>
                <c:pt idx="14" formatCode="0%">
                  <c:v>4.8705744125326373E-3</c:v>
                </c:pt>
                <c:pt idx="15" formatCode="0%">
                  <c:v>1.1201201044386423E-2</c:v>
                </c:pt>
                <c:pt idx="16" formatCode="0%">
                  <c:v>2.5386814621409921E-2</c:v>
                </c:pt>
                <c:pt idx="17" formatCode="0%">
                  <c:v>5.6917127937336803E-2</c:v>
                </c:pt>
                <c:pt idx="18" formatCode="0%">
                  <c:v>7.9032454308093983E-2</c:v>
                </c:pt>
                <c:pt idx="19" formatCode="0%">
                  <c:v>9.5923707571801548E-2</c:v>
                </c:pt>
                <c:pt idx="20" formatCode="0%">
                  <c:v>0.11001971279373365</c:v>
                </c:pt>
                <c:pt idx="21" formatCode="0%">
                  <c:v>0.12270908616187987</c:v>
                </c:pt>
                <c:pt idx="22" formatCode="0%">
                  <c:v>0.13477699738903393</c:v>
                </c:pt>
                <c:pt idx="23" formatCode="0%">
                  <c:v>0.14666334203655351</c:v>
                </c:pt>
                <c:pt idx="24" formatCode="0%">
                  <c:v>0.15861266318537856</c:v>
                </c:pt>
                <c:pt idx="25" formatCode="0%">
                  <c:v>0.17075999999999997</c:v>
                </c:pt>
                <c:pt idx="26" formatCode="0%">
                  <c:v>0.18305999999999997</c:v>
                </c:pt>
                <c:pt idx="27" formatCode="0%">
                  <c:v>0.19571999999999998</c:v>
                </c:pt>
                <c:pt idx="28" formatCode="0%">
                  <c:v>0.20873999999999998</c:v>
                </c:pt>
                <c:pt idx="29" formatCode="0%">
                  <c:v>0.22212000000000001</c:v>
                </c:pt>
                <c:pt idx="30" formatCode="0%">
                  <c:v>0.23585999999999996</c:v>
                </c:pt>
                <c:pt idx="31" formatCode="0%">
                  <c:v>0.24996000000000002</c:v>
                </c:pt>
                <c:pt idx="32" formatCode="0%">
                  <c:v>0.26441999999999999</c:v>
                </c:pt>
                <c:pt idx="33" formatCode="0%">
                  <c:v>0.27923999999999999</c:v>
                </c:pt>
                <c:pt idx="34" formatCode="0%">
                  <c:v>0.29441999999999996</c:v>
                </c:pt>
                <c:pt idx="35" formatCode="0%">
                  <c:v>0.30996000000000001</c:v>
                </c:pt>
                <c:pt idx="36" formatCode="0%">
                  <c:v>0.32585999999999998</c:v>
                </c:pt>
                <c:pt idx="37" formatCode="0%">
                  <c:v>0.3301892671085272</c:v>
                </c:pt>
                <c:pt idx="38" formatCode="0%">
                  <c:v>0.33196395984552901</c:v>
                </c:pt>
                <c:pt idx="39" formatCode="0%">
                  <c:v>0.33371747585568323</c:v>
                </c:pt>
                <c:pt idx="40" formatCode="0%">
                  <c:v>0.33542342622209192</c:v>
                </c:pt>
              </c:numCache>
            </c:numRef>
          </c:val>
          <c:smooth val="0"/>
          <c:extLst xmlns:c16r2="http://schemas.microsoft.com/office/drawing/2015/06/chart">
            <c:ext xmlns:c16="http://schemas.microsoft.com/office/drawing/2014/chart" uri="{C3380CC4-5D6E-409C-BE32-E72D297353CC}">
              <c16:uniqueId val="{00000003-2AF3-4B3F-9A8C-DAB241AB7762}"/>
            </c:ext>
          </c:extLst>
        </c:ser>
        <c:ser>
          <c:idx val="1"/>
          <c:order val="4"/>
          <c:tx>
            <c:strRef>
              <c:f>'ED8'!$L$47</c:f>
              <c:strCache>
                <c:ptCount val="1"/>
                <c:pt idx="0">
                  <c:v>Consumer Evolution</c:v>
                </c:pt>
              </c:strCache>
            </c:strRef>
          </c:tx>
          <c:spPr>
            <a:ln>
              <a:solidFill>
                <a:srgbClr val="1D116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47:$BA$47</c:f>
              <c:numCache>
                <c:formatCode>0.0</c:formatCode>
                <c:ptCount val="41"/>
                <c:pt idx="8" formatCode="0%">
                  <c:v>0</c:v>
                </c:pt>
                <c:pt idx="9" formatCode="0%">
                  <c:v>1.557947952330606E-5</c:v>
                </c:pt>
                <c:pt idx="10" formatCode="0%">
                  <c:v>2.2983550086940759E-4</c:v>
                </c:pt>
                <c:pt idx="11" formatCode="0%">
                  <c:v>8.8837696335078561E-4</c:v>
                </c:pt>
                <c:pt idx="12" formatCode="0%">
                  <c:v>2.283769633507854E-3</c:v>
                </c:pt>
                <c:pt idx="13" formatCode="0%">
                  <c:v>5.5442931937172779E-3</c:v>
                </c:pt>
                <c:pt idx="14" formatCode="0%">
                  <c:v>1.3022198952879585E-2</c:v>
                </c:pt>
                <c:pt idx="15" formatCode="0%">
                  <c:v>2.9948062827225137E-2</c:v>
                </c:pt>
                <c:pt idx="16" formatCode="0%">
                  <c:v>6.7875392670157075E-2</c:v>
                </c:pt>
                <c:pt idx="17" formatCode="0%">
                  <c:v>9.4998534031413631E-2</c:v>
                </c:pt>
                <c:pt idx="18" formatCode="0%">
                  <c:v>0.11606890052356021</c:v>
                </c:pt>
                <c:pt idx="19" formatCode="0%">
                  <c:v>0.13388774869109951</c:v>
                </c:pt>
                <c:pt idx="20" formatCode="0%">
                  <c:v>0.15007853403141366</c:v>
                </c:pt>
                <c:pt idx="21" formatCode="0%">
                  <c:v>0.16556942408376971</c:v>
                </c:pt>
                <c:pt idx="22" formatCode="0%">
                  <c:v>0.1808852356020943</c:v>
                </c:pt>
                <c:pt idx="23" formatCode="0%">
                  <c:v>0.19632000000000008</c:v>
                </c:pt>
                <c:pt idx="24" formatCode="0%">
                  <c:v>0.21176</c:v>
                </c:pt>
                <c:pt idx="25" formatCode="0%">
                  <c:v>0.22768000000000002</c:v>
                </c:pt>
                <c:pt idx="26" formatCode="0%">
                  <c:v>0.24407999999999999</c:v>
                </c:pt>
                <c:pt idx="27" formatCode="0%">
                  <c:v>0.26096000000000003</c:v>
                </c:pt>
                <c:pt idx="28" formatCode="0%">
                  <c:v>0.27832000000000001</c:v>
                </c:pt>
                <c:pt idx="29" formatCode="0%">
                  <c:v>0.29616000000000003</c:v>
                </c:pt>
                <c:pt idx="30" formatCode="0%">
                  <c:v>0.31447999999999998</c:v>
                </c:pt>
                <c:pt idx="31" formatCode="0%">
                  <c:v>0.33328000000000002</c:v>
                </c:pt>
                <c:pt idx="32" formatCode="0%">
                  <c:v>0.35255999999999998</c:v>
                </c:pt>
                <c:pt idx="33" formatCode="0%">
                  <c:v>0.37231999999999998</c:v>
                </c:pt>
                <c:pt idx="34" formatCode="0%">
                  <c:v>0.38864975828011639</c:v>
                </c:pt>
                <c:pt idx="35" formatCode="0%">
                  <c:v>0.39034121568794417</c:v>
                </c:pt>
                <c:pt idx="36" formatCode="0%">
                  <c:v>0.3919904479404262</c:v>
                </c:pt>
                <c:pt idx="37" formatCode="0%">
                  <c:v>0.39360932079327954</c:v>
                </c:pt>
                <c:pt idx="38" formatCode="0%">
                  <c:v>0.39520737936137684</c:v>
                </c:pt>
                <c:pt idx="39" formatCode="0%">
                  <c:v>0.39679114012700045</c:v>
                </c:pt>
                <c:pt idx="40" formatCode="0%">
                  <c:v>0.39832612561573139</c:v>
                </c:pt>
              </c:numCache>
            </c:numRef>
          </c:val>
          <c:smooth val="0"/>
          <c:extLst xmlns:c16r2="http://schemas.microsoft.com/office/drawing/2015/06/chart">
            <c:ext xmlns:c16="http://schemas.microsoft.com/office/drawing/2014/chart" uri="{C3380CC4-5D6E-409C-BE32-E72D297353CC}">
              <c16:uniqueId val="{00000004-2AF3-4B3F-9A8C-DAB241AB7762}"/>
            </c:ext>
          </c:extLst>
        </c:ser>
        <c:dLbls>
          <c:showLegendKey val="0"/>
          <c:showVal val="0"/>
          <c:showCatName val="0"/>
          <c:showSerName val="0"/>
          <c:showPercent val="0"/>
          <c:showBubbleSize val="0"/>
        </c:dLbls>
        <c:marker val="1"/>
        <c:smooth val="0"/>
        <c:axId val="162252672"/>
        <c:axId val="162254208"/>
      </c:lineChart>
      <c:dateAx>
        <c:axId val="162252672"/>
        <c:scaling>
          <c:orientation val="minMax"/>
        </c:scaling>
        <c:delete val="0"/>
        <c:axPos val="b"/>
        <c:numFmt formatCode="yyyy" sourceLinked="1"/>
        <c:majorTickMark val="out"/>
        <c:minorTickMark val="out"/>
        <c:tickLblPos val="nextTo"/>
        <c:txPr>
          <a:bodyPr rot="0" vert="horz"/>
          <a:lstStyle/>
          <a:p>
            <a:pPr>
              <a:defRPr/>
            </a:pPr>
            <a:endParaRPr lang="en-US"/>
          </a:p>
        </c:txPr>
        <c:crossAx val="162254208"/>
        <c:crosses val="autoZero"/>
        <c:auto val="1"/>
        <c:lblOffset val="100"/>
        <c:baseTimeUnit val="years"/>
        <c:majorUnit val="5"/>
        <c:minorUnit val="5"/>
        <c:minorTimeUnit val="years"/>
      </c:dateAx>
      <c:valAx>
        <c:axId val="162254208"/>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GB"/>
                  <a:t>Consumer engagement with smart cold appliances (%)</a:t>
                </a:r>
              </a:p>
            </c:rich>
          </c:tx>
          <c:layout>
            <c:manualLayout>
              <c:xMode val="edge"/>
              <c:yMode val="edge"/>
              <c:x val="2.7933663995510474E-2"/>
              <c:y val="6.0475849560901102E-2"/>
            </c:manualLayout>
          </c:layout>
          <c:overlay val="0"/>
        </c:title>
        <c:numFmt formatCode="0%" sourceLinked="0"/>
        <c:majorTickMark val="out"/>
        <c:minorTickMark val="none"/>
        <c:tickLblPos val="nextTo"/>
        <c:crossAx val="162252672"/>
        <c:crosses val="autoZero"/>
        <c:crossBetween val="between"/>
        <c:majorUnit val="0.2"/>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723988141273524"/>
          <c:y val="5.2661116482754379E-2"/>
          <c:w val="0.85656148491879358"/>
          <c:h val="0.78131519923645909"/>
        </c:manualLayout>
      </c:layout>
      <c:lineChart>
        <c:grouping val="standard"/>
        <c:varyColors val="0"/>
        <c:ser>
          <c:idx val="2"/>
          <c:order val="0"/>
          <c:tx>
            <c:strRef>
              <c:f>'ED8'!$L$26</c:f>
              <c:strCache>
                <c:ptCount val="1"/>
                <c:pt idx="0">
                  <c:v>History</c:v>
                </c:pt>
              </c:strCache>
            </c:strRef>
          </c:tx>
          <c:spPr>
            <a:ln>
              <a:solidFill>
                <a:sysClr val="windowText" lastClr="00000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6:$BA$26</c:f>
              <c:numCache>
                <c:formatCode>yyyy</c:formatCode>
                <c:ptCount val="41"/>
                <c:pt idx="2" formatCode="0%">
                  <c:v>0</c:v>
                </c:pt>
                <c:pt idx="3" formatCode="0%">
                  <c:v>0</c:v>
                </c:pt>
                <c:pt idx="4" formatCode="0%">
                  <c:v>0</c:v>
                </c:pt>
                <c:pt idx="5" formatCode="0%">
                  <c:v>0</c:v>
                </c:pt>
                <c:pt idx="6" formatCode="0%">
                  <c:v>0</c:v>
                </c:pt>
                <c:pt idx="7" formatCode="0%">
                  <c:v>6.8994902191686036E-6</c:v>
                </c:pt>
                <c:pt idx="8" formatCode="0%">
                  <c:v>2.0697709509893859E-5</c:v>
                </c:pt>
              </c:numCache>
            </c:numRef>
          </c:val>
          <c:smooth val="0"/>
          <c:extLst xmlns:c16r2="http://schemas.microsoft.com/office/drawing/2015/06/chart">
            <c:ext xmlns:c16="http://schemas.microsoft.com/office/drawing/2014/chart" uri="{C3380CC4-5D6E-409C-BE32-E72D297353CC}">
              <c16:uniqueId val="{00000000-764D-42D3-9A09-85B88F587326}"/>
            </c:ext>
          </c:extLst>
        </c:ser>
        <c:ser>
          <c:idx val="3"/>
          <c:order val="1"/>
          <c:tx>
            <c:strRef>
              <c:f>'ED8'!$L$27</c:f>
              <c:strCache>
                <c:ptCount val="1"/>
                <c:pt idx="0">
                  <c:v>Community Renewables</c:v>
                </c:pt>
              </c:strCache>
            </c:strRef>
          </c:tx>
          <c:spPr>
            <a:ln>
              <a:solidFill>
                <a:srgbClr val="E64097"/>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7:$BA$27</c:f>
              <c:numCache>
                <c:formatCode>0.0</c:formatCode>
                <c:ptCount val="41"/>
                <c:pt idx="8" formatCode="0%">
                  <c:v>2.0697709509893859E-5</c:v>
                </c:pt>
                <c:pt idx="9" formatCode="0%">
                  <c:v>1.6779711306467038E-4</c:v>
                </c:pt>
                <c:pt idx="10" formatCode="0%">
                  <c:v>1.7567373449278647E-3</c:v>
                </c:pt>
                <c:pt idx="11" formatCode="0%">
                  <c:v>7.482495337694399E-3</c:v>
                </c:pt>
                <c:pt idx="12" formatCode="0%">
                  <c:v>2.4189142453076112E-2</c:v>
                </c:pt>
                <c:pt idx="13" formatCode="0%">
                  <c:v>6.4550821583251872E-2</c:v>
                </c:pt>
                <c:pt idx="14" formatCode="0%">
                  <c:v>0.17097416331688667</c:v>
                </c:pt>
                <c:pt idx="15" formatCode="0%">
                  <c:v>0.25987361825346006</c:v>
                </c:pt>
                <c:pt idx="16" formatCode="0%">
                  <c:v>0.3293953746442686</c:v>
                </c:pt>
                <c:pt idx="17" formatCode="0%">
                  <c:v>0.37699467174599932</c:v>
                </c:pt>
                <c:pt idx="18" formatCode="0%">
                  <c:v>0.42334454199291544</c:v>
                </c:pt>
                <c:pt idx="19" formatCode="0%">
                  <c:v>0.48900159825924167</c:v>
                </c:pt>
                <c:pt idx="20" formatCode="0%">
                  <c:v>0.53120318140542444</c:v>
                </c:pt>
                <c:pt idx="21" formatCode="0%">
                  <c:v>0.56948887228319589</c:v>
                </c:pt>
                <c:pt idx="22" formatCode="0%">
                  <c:v>0.59978153014613345</c:v>
                </c:pt>
                <c:pt idx="23" formatCode="0%">
                  <c:v>0.61650709066403042</c:v>
                </c:pt>
                <c:pt idx="24" formatCode="0%">
                  <c:v>0.62738559581650044</c:v>
                </c:pt>
                <c:pt idx="25" formatCode="0%">
                  <c:v>0.63730352868709472</c:v>
                </c:pt>
                <c:pt idx="26" formatCode="0%">
                  <c:v>0.65087936303215221</c:v>
                </c:pt>
                <c:pt idx="27" formatCode="0%">
                  <c:v>0.66345589682936723</c:v>
                </c:pt>
                <c:pt idx="28" formatCode="0%">
                  <c:v>0.66997945774385692</c:v>
                </c:pt>
                <c:pt idx="29" formatCode="0%">
                  <c:v>0.67346201094930347</c:v>
                </c:pt>
                <c:pt idx="30" formatCode="0%">
                  <c:v>0.6752815911534642</c:v>
                </c:pt>
                <c:pt idx="31" formatCode="0%">
                  <c:v>0.67643881888094448</c:v>
                </c:pt>
                <c:pt idx="32" formatCode="0%">
                  <c:v>0.67718943904218065</c:v>
                </c:pt>
                <c:pt idx="33" formatCode="0%">
                  <c:v>0.67773233783510234</c:v>
                </c:pt>
                <c:pt idx="34" formatCode="0%">
                  <c:v>0.67817665156483242</c:v>
                </c:pt>
                <c:pt idx="35" formatCode="0%">
                  <c:v>0.67856944273041198</c:v>
                </c:pt>
                <c:pt idx="36" formatCode="0%">
                  <c:v>0.67894776950303726</c:v>
                </c:pt>
                <c:pt idx="37" formatCode="0%">
                  <c:v>0.67933087001994064</c:v>
                </c:pt>
                <c:pt idx="38" formatCode="0%">
                  <c:v>0.67972778628892905</c:v>
                </c:pt>
                <c:pt idx="39" formatCode="0%">
                  <c:v>0.68014616425587793</c:v>
                </c:pt>
                <c:pt idx="40" formatCode="0%">
                  <c:v>0.68052625164639458</c:v>
                </c:pt>
              </c:numCache>
            </c:numRef>
          </c:val>
          <c:smooth val="0"/>
          <c:extLst xmlns:c16r2="http://schemas.microsoft.com/office/drawing/2015/06/chart">
            <c:ext xmlns:c16="http://schemas.microsoft.com/office/drawing/2014/chart" uri="{C3380CC4-5D6E-409C-BE32-E72D297353CC}">
              <c16:uniqueId val="{00000001-764D-42D3-9A09-85B88F587326}"/>
            </c:ext>
          </c:extLst>
        </c:ser>
        <c:ser>
          <c:idx val="4"/>
          <c:order val="2"/>
          <c:tx>
            <c:strRef>
              <c:f>'ED8'!$L$28</c:f>
              <c:strCache>
                <c:ptCount val="1"/>
                <c:pt idx="0">
                  <c:v>Two Degrees</c:v>
                </c:pt>
              </c:strCache>
            </c:strRef>
          </c:tx>
          <c:spPr>
            <a:ln>
              <a:solidFill>
                <a:srgbClr val="78A22F"/>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8:$BA$28</c:f>
              <c:numCache>
                <c:formatCode>0.0</c:formatCode>
                <c:ptCount val="41"/>
                <c:pt idx="8" formatCode="0%">
                  <c:v>1.0321834246448374E-5</c:v>
                </c:pt>
                <c:pt idx="9" formatCode="0%">
                  <c:v>7.8574139938180926E-5</c:v>
                </c:pt>
                <c:pt idx="10" formatCode="0%">
                  <c:v>8.26897756260671E-4</c:v>
                </c:pt>
                <c:pt idx="11" formatCode="0%">
                  <c:v>3.5191243403487555E-3</c:v>
                </c:pt>
                <c:pt idx="12" formatCode="0%">
                  <c:v>1.1181723745901899E-2</c:v>
                </c:pt>
                <c:pt idx="13" formatCode="0%">
                  <c:v>2.8832131170274944E-2</c:v>
                </c:pt>
                <c:pt idx="14" formatCode="0%">
                  <c:v>7.239798132938069E-2</c:v>
                </c:pt>
                <c:pt idx="15" formatCode="0%">
                  <c:v>0.17424528930115624</c:v>
                </c:pt>
                <c:pt idx="16" formatCode="0%">
                  <c:v>0.25039270933367053</c:v>
                </c:pt>
                <c:pt idx="17" formatCode="0%">
                  <c:v>0.32214483924804466</c:v>
                </c:pt>
                <c:pt idx="18" formatCode="0%">
                  <c:v>0.37142444562415383</c:v>
                </c:pt>
                <c:pt idx="19" formatCode="0%">
                  <c:v>0.41705069001643713</c:v>
                </c:pt>
                <c:pt idx="20" formatCode="0%">
                  <c:v>0.47949244931526369</c:v>
                </c:pt>
                <c:pt idx="21" formatCode="0%">
                  <c:v>0.51395959735513641</c:v>
                </c:pt>
                <c:pt idx="22" formatCode="0%">
                  <c:v>0.53621522761811535</c:v>
                </c:pt>
                <c:pt idx="23" formatCode="0%">
                  <c:v>0.55638846037725509</c:v>
                </c:pt>
                <c:pt idx="24" formatCode="0%">
                  <c:v>0.58357381480566661</c:v>
                </c:pt>
                <c:pt idx="25" formatCode="0%">
                  <c:v>0.59765373436432057</c:v>
                </c:pt>
                <c:pt idx="26" formatCode="0%">
                  <c:v>0.60514334591201713</c:v>
                </c:pt>
                <c:pt idx="27" formatCode="0%">
                  <c:v>0.60931717576517108</c:v>
                </c:pt>
                <c:pt idx="28" formatCode="0%">
                  <c:v>0.61178975711169481</c:v>
                </c:pt>
                <c:pt idx="29" formatCode="0%">
                  <c:v>0.61340243958415464</c:v>
                </c:pt>
                <c:pt idx="30" formatCode="0%">
                  <c:v>0.61456072155891905</c:v>
                </c:pt>
                <c:pt idx="31" formatCode="0%">
                  <c:v>0.61546812039370802</c:v>
                </c:pt>
                <c:pt idx="32" formatCode="0%">
                  <c:v>0.6162314346617257</c:v>
                </c:pt>
                <c:pt idx="33" formatCode="0%">
                  <c:v>0.61690806105256968</c:v>
                </c:pt>
                <c:pt idx="34" formatCode="0%">
                  <c:v>0.61752925571536177</c:v>
                </c:pt>
                <c:pt idx="35" formatCode="0%">
                  <c:v>0.61812170150592149</c:v>
                </c:pt>
                <c:pt idx="36" formatCode="0%">
                  <c:v>0.61870055788356337</c:v>
                </c:pt>
                <c:pt idx="37" formatCode="0%">
                  <c:v>0.61927717446889718</c:v>
                </c:pt>
                <c:pt idx="38" formatCode="0%">
                  <c:v>0.61986061645135893</c:v>
                </c:pt>
                <c:pt idx="39" formatCode="0%">
                  <c:v>0.62045687144195427</c:v>
                </c:pt>
                <c:pt idx="40" formatCode="0%">
                  <c:v>0.62101076854097903</c:v>
                </c:pt>
              </c:numCache>
            </c:numRef>
          </c:val>
          <c:smooth val="0"/>
          <c:extLst xmlns:c16r2="http://schemas.microsoft.com/office/drawing/2015/06/chart">
            <c:ext xmlns:c16="http://schemas.microsoft.com/office/drawing/2014/chart" uri="{C3380CC4-5D6E-409C-BE32-E72D297353CC}">
              <c16:uniqueId val="{00000002-764D-42D3-9A09-85B88F587326}"/>
            </c:ext>
          </c:extLst>
        </c:ser>
        <c:ser>
          <c:idx val="0"/>
          <c:order val="3"/>
          <c:tx>
            <c:strRef>
              <c:f>'ED8'!$L$29</c:f>
              <c:strCache>
                <c:ptCount val="1"/>
                <c:pt idx="0">
                  <c:v>Steady Progression</c:v>
                </c:pt>
              </c:strCache>
            </c:strRef>
          </c:tx>
          <c:spPr>
            <a:ln>
              <a:solidFill>
                <a:srgbClr val="FFC222"/>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29:$BA$29</c:f>
              <c:numCache>
                <c:formatCode>0.0</c:formatCode>
                <c:ptCount val="41"/>
                <c:pt idx="8" formatCode="0%">
                  <c:v>3.8643817364513454E-6</c:v>
                </c:pt>
                <c:pt idx="9" formatCode="0%">
                  <c:v>1.1946853510281661E-5</c:v>
                </c:pt>
                <c:pt idx="10" formatCode="0%">
                  <c:v>1.2633049993459867E-4</c:v>
                </c:pt>
                <c:pt idx="11" formatCode="0%">
                  <c:v>5.3723229607726308E-4</c:v>
                </c:pt>
                <c:pt idx="12" formatCode="0%">
                  <c:v>2.2093621473039857E-3</c:v>
                </c:pt>
                <c:pt idx="13" formatCode="0%">
                  <c:v>6.746102731527411E-3</c:v>
                </c:pt>
                <c:pt idx="14" formatCode="0%">
                  <c:v>1.6153791396313646E-2</c:v>
                </c:pt>
                <c:pt idx="15" formatCode="0%">
                  <c:v>3.6323910237684935E-2</c:v>
                </c:pt>
                <c:pt idx="16" formatCode="0%">
                  <c:v>8.0898512149442797E-2</c:v>
                </c:pt>
                <c:pt idx="17" formatCode="0%">
                  <c:v>0.13855077147135891</c:v>
                </c:pt>
                <c:pt idx="18" formatCode="0%">
                  <c:v>0.18055740113184338</c:v>
                </c:pt>
                <c:pt idx="19" formatCode="0%">
                  <c:v>0.20438150199761004</c:v>
                </c:pt>
                <c:pt idx="20" formatCode="0%">
                  <c:v>0.21814833315091092</c:v>
                </c:pt>
                <c:pt idx="21" formatCode="0%">
                  <c:v>0.22654744194526391</c:v>
                </c:pt>
                <c:pt idx="22" formatCode="0%">
                  <c:v>0.232114496519227</c:v>
                </c:pt>
                <c:pt idx="23" formatCode="0%">
                  <c:v>0.2361862134117223</c:v>
                </c:pt>
                <c:pt idx="24" formatCode="0%">
                  <c:v>0.23945514836398193</c:v>
                </c:pt>
                <c:pt idx="25" formatCode="0%">
                  <c:v>0.24226910487123621</c:v>
                </c:pt>
                <c:pt idx="26" formatCode="0%">
                  <c:v>0.2448001179443498</c:v>
                </c:pt>
                <c:pt idx="27" formatCode="0%">
                  <c:v>0.24706512155256585</c:v>
                </c:pt>
                <c:pt idx="28" formatCode="0%">
                  <c:v>0.2491761918700004</c:v>
                </c:pt>
                <c:pt idx="29" formatCode="0%">
                  <c:v>0.251155064253274</c:v>
                </c:pt>
                <c:pt idx="30" formatCode="0%">
                  <c:v>0.25303180179814749</c:v>
                </c:pt>
                <c:pt idx="31" formatCode="0%">
                  <c:v>0.25481626215544967</c:v>
                </c:pt>
                <c:pt idx="32" formatCode="0%">
                  <c:v>0.25651872687869082</c:v>
                </c:pt>
                <c:pt idx="33" formatCode="0%">
                  <c:v>0.25814844889777183</c:v>
                </c:pt>
                <c:pt idx="34" formatCode="0%">
                  <c:v>0.25971612952888029</c:v>
                </c:pt>
                <c:pt idx="35" formatCode="0%">
                  <c:v>0.26123267261642358</c:v>
                </c:pt>
                <c:pt idx="36" formatCode="0%">
                  <c:v>0.26270807759653575</c:v>
                </c:pt>
                <c:pt idx="37" formatCode="0%">
                  <c:v>0.26415141368682177</c:v>
                </c:pt>
                <c:pt idx="38" formatCode="0%">
                  <c:v>0.26557116787642321</c:v>
                </c:pt>
                <c:pt idx="39" formatCode="0%">
                  <c:v>0.26697398068454659</c:v>
                </c:pt>
                <c:pt idx="40" formatCode="0%">
                  <c:v>0.26833874097767357</c:v>
                </c:pt>
              </c:numCache>
            </c:numRef>
          </c:val>
          <c:smooth val="0"/>
          <c:extLst xmlns:c16r2="http://schemas.microsoft.com/office/drawing/2015/06/chart">
            <c:ext xmlns:c16="http://schemas.microsoft.com/office/drawing/2014/chart" uri="{C3380CC4-5D6E-409C-BE32-E72D297353CC}">
              <c16:uniqueId val="{00000003-764D-42D3-9A09-85B88F587326}"/>
            </c:ext>
          </c:extLst>
        </c:ser>
        <c:ser>
          <c:idx val="1"/>
          <c:order val="4"/>
          <c:tx>
            <c:strRef>
              <c:f>'ED8'!$L$30</c:f>
              <c:strCache>
                <c:ptCount val="1"/>
                <c:pt idx="0">
                  <c:v>Consumer Evolution</c:v>
                </c:pt>
              </c:strCache>
            </c:strRef>
          </c:tx>
          <c:spPr>
            <a:ln>
              <a:solidFill>
                <a:srgbClr val="1D1160"/>
              </a:solidFill>
            </a:ln>
          </c:spPr>
          <c:marker>
            <c:symbol val="none"/>
          </c:marker>
          <c:cat>
            <c:numRef>
              <c:f>'ED8'!$M$16:$BA$16</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8'!$M$30:$BA$30</c:f>
              <c:numCache>
                <c:formatCode>0.0</c:formatCode>
                <c:ptCount val="41"/>
                <c:pt idx="8" formatCode="0%">
                  <c:v>7.736325863776372E-6</c:v>
                </c:pt>
                <c:pt idx="9" formatCode="0%">
                  <c:v>3.2610198235084456E-5</c:v>
                </c:pt>
                <c:pt idx="10" formatCode="0%">
                  <c:v>3.436288114759831E-4</c:v>
                </c:pt>
                <c:pt idx="11" formatCode="0%">
                  <c:v>1.4621205090203024E-3</c:v>
                </c:pt>
                <c:pt idx="12" formatCode="0%">
                  <c:v>6.0149479227478986E-3</c:v>
                </c:pt>
                <c:pt idx="13" formatCode="0%">
                  <c:v>1.5512990779646499E-2</c:v>
                </c:pt>
                <c:pt idx="14" formatCode="0%">
                  <c:v>3.5953596784244903E-2</c:v>
                </c:pt>
                <c:pt idx="15" formatCode="0%">
                  <c:v>8.1356050235084965E-2</c:v>
                </c:pt>
                <c:pt idx="16" formatCode="0%">
                  <c:v>0.14094127832248965</c:v>
                </c:pt>
                <c:pt idx="17" formatCode="0%">
                  <c:v>0.18615513338435913</c:v>
                </c:pt>
                <c:pt idx="18" formatCode="0%">
                  <c:v>0.21551908863129532</c:v>
                </c:pt>
                <c:pt idx="19" formatCode="0%">
                  <c:v>0.23505224688491319</c:v>
                </c:pt>
                <c:pt idx="20" formatCode="0%">
                  <c:v>0.2468348151455497</c:v>
                </c:pt>
                <c:pt idx="21" formatCode="0%">
                  <c:v>0.25501487047432614</c:v>
                </c:pt>
                <c:pt idx="22" formatCode="0%">
                  <c:v>0.26221150253212683</c:v>
                </c:pt>
                <c:pt idx="23" formatCode="0%">
                  <c:v>0.27070532856549051</c:v>
                </c:pt>
                <c:pt idx="24" formatCode="0%">
                  <c:v>0.28348020210005576</c:v>
                </c:pt>
                <c:pt idx="25" formatCode="0%">
                  <c:v>0.29076155902599055</c:v>
                </c:pt>
                <c:pt idx="26" formatCode="0%">
                  <c:v>0.29537809348028959</c:v>
                </c:pt>
                <c:pt idx="27" formatCode="0%">
                  <c:v>0.29857283984427285</c:v>
                </c:pt>
                <c:pt idx="28" formatCode="0%">
                  <c:v>0.30102960212474156</c:v>
                </c:pt>
                <c:pt idx="29" formatCode="0%">
                  <c:v>0.30307653752095465</c:v>
                </c:pt>
                <c:pt idx="30" formatCode="0%">
                  <c:v>0.30488000932181247</c:v>
                </c:pt>
                <c:pt idx="31" formatCode="0%">
                  <c:v>0.30652596988462266</c:v>
                </c:pt>
                <c:pt idx="32" formatCode="0%">
                  <c:v>0.30806361081528211</c:v>
                </c:pt>
                <c:pt idx="33" formatCode="0%">
                  <c:v>0.30952144416842309</c:v>
                </c:pt>
                <c:pt idx="34" formatCode="0%">
                  <c:v>0.31091980662409313</c:v>
                </c:pt>
                <c:pt idx="35" formatCode="0%">
                  <c:v>0.31227297255035535</c:v>
                </c:pt>
                <c:pt idx="36" formatCode="0%">
                  <c:v>0.31359235835234101</c:v>
                </c:pt>
                <c:pt idx="37" formatCode="0%">
                  <c:v>0.31488745663462364</c:v>
                </c:pt>
                <c:pt idx="38" formatCode="0%">
                  <c:v>0.31616590348910151</c:v>
                </c:pt>
                <c:pt idx="39" formatCode="0%">
                  <c:v>0.31743291210160041</c:v>
                </c:pt>
                <c:pt idx="40" formatCode="0%">
                  <c:v>0.31866090049258511</c:v>
                </c:pt>
              </c:numCache>
            </c:numRef>
          </c:val>
          <c:smooth val="0"/>
          <c:extLst xmlns:c16r2="http://schemas.microsoft.com/office/drawing/2015/06/chart">
            <c:ext xmlns:c16="http://schemas.microsoft.com/office/drawing/2014/chart" uri="{C3380CC4-5D6E-409C-BE32-E72D297353CC}">
              <c16:uniqueId val="{00000004-764D-42D3-9A09-85B88F587326}"/>
            </c:ext>
          </c:extLst>
        </c:ser>
        <c:dLbls>
          <c:showLegendKey val="0"/>
          <c:showVal val="0"/>
          <c:showCatName val="0"/>
          <c:showSerName val="0"/>
          <c:showPercent val="0"/>
          <c:showBubbleSize val="0"/>
        </c:dLbls>
        <c:marker val="1"/>
        <c:smooth val="0"/>
        <c:axId val="162321536"/>
        <c:axId val="162323072"/>
      </c:lineChart>
      <c:dateAx>
        <c:axId val="162321536"/>
        <c:scaling>
          <c:orientation val="minMax"/>
        </c:scaling>
        <c:delete val="0"/>
        <c:axPos val="b"/>
        <c:numFmt formatCode="yyyy" sourceLinked="1"/>
        <c:majorTickMark val="out"/>
        <c:minorTickMark val="out"/>
        <c:tickLblPos val="nextTo"/>
        <c:txPr>
          <a:bodyPr rot="0" vert="horz"/>
          <a:lstStyle/>
          <a:p>
            <a:pPr>
              <a:defRPr/>
            </a:pPr>
            <a:endParaRPr lang="en-US"/>
          </a:p>
        </c:txPr>
        <c:crossAx val="162323072"/>
        <c:crosses val="autoZero"/>
        <c:auto val="1"/>
        <c:lblOffset val="100"/>
        <c:baseTimeUnit val="years"/>
        <c:majorUnit val="5"/>
        <c:minorUnit val="5"/>
        <c:minorTimeUnit val="years"/>
      </c:dateAx>
      <c:valAx>
        <c:axId val="162323072"/>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GB"/>
                  <a:t>Consumer engagement with smart pricing (%)</a:t>
                </a:r>
              </a:p>
            </c:rich>
          </c:tx>
          <c:layout>
            <c:manualLayout>
              <c:xMode val="edge"/>
              <c:yMode val="edge"/>
              <c:x val="3.1773781902552208E-2"/>
              <c:y val="0.13230431462390224"/>
            </c:manualLayout>
          </c:layout>
          <c:overlay val="0"/>
        </c:title>
        <c:numFmt formatCode="0%" sourceLinked="0"/>
        <c:majorTickMark val="out"/>
        <c:minorTickMark val="none"/>
        <c:tickLblPos val="nextTo"/>
        <c:crossAx val="162321536"/>
        <c:crosses val="autoZero"/>
        <c:crossBetween val="between"/>
        <c:majorUnit val="0.2"/>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46159842205496"/>
          <c:y val="5.2661178716296823E-2"/>
          <c:w val="0.83855424444181015"/>
          <c:h val="0.78131519923645909"/>
        </c:manualLayout>
      </c:layout>
      <c:lineChart>
        <c:grouping val="standard"/>
        <c:varyColors val="0"/>
        <c:ser>
          <c:idx val="2"/>
          <c:order val="0"/>
          <c:tx>
            <c:strRef>
              <c:f>'ED9'!$L$9</c:f>
              <c:strCache>
                <c:ptCount val="1"/>
                <c:pt idx="0">
                  <c:v>Community Renewables</c:v>
                </c:pt>
              </c:strCache>
            </c:strRef>
          </c:tx>
          <c:spPr>
            <a:ln>
              <a:solidFill>
                <a:srgbClr val="E64097"/>
              </a:solidFill>
            </a:ln>
          </c:spPr>
          <c:marker>
            <c:symbol val="none"/>
          </c:marker>
          <c:cat>
            <c:numRef>
              <c:f>'4.8'!$M$4:$BF$4</c:f>
              <c:numCache>
                <c:formatCode>General</c:formatCode>
                <c:ptCount val="46"/>
              </c:numCache>
            </c:numRef>
          </c:cat>
          <c:val>
            <c:numRef>
              <c:f>'ED9'!$M$9:$AV$9</c:f>
              <c:numCache>
                <c:formatCode>_-* #,##0.0_-;\-* #,##0.0_-;_-* "-"??_-;_-@_-</c:formatCode>
                <c:ptCount val="36"/>
                <c:pt idx="2" formatCode="0%">
                  <c:v>-4.1640454473510198E-8</c:v>
                </c:pt>
                <c:pt idx="3" formatCode="0%">
                  <c:v>-4.1641744087347752E-8</c:v>
                </c:pt>
                <c:pt idx="4" formatCode="0%">
                  <c:v>-4.0735803485416861E-5</c:v>
                </c:pt>
                <c:pt idx="5" formatCode="0%">
                  <c:v>-5.0474745188673609E-4</c:v>
                </c:pt>
                <c:pt idx="6" formatCode="0%">
                  <c:v>-1.9483411187528111E-3</c:v>
                </c:pt>
                <c:pt idx="7" formatCode="0%">
                  <c:v>-5.7381372096930458E-3</c:v>
                </c:pt>
                <c:pt idx="8" formatCode="0%">
                  <c:v>-1.4845001381996903E-2</c:v>
                </c:pt>
                <c:pt idx="9" formatCode="0%">
                  <c:v>-3.3957393066441369E-2</c:v>
                </c:pt>
                <c:pt idx="10" formatCode="0%">
                  <c:v>-4.9913315525749583E-2</c:v>
                </c:pt>
                <c:pt idx="11" formatCode="0%">
                  <c:v>-6.2810958517205334E-2</c:v>
                </c:pt>
                <c:pt idx="12" formatCode="0%">
                  <c:v>-7.2498814126450567E-2</c:v>
                </c:pt>
                <c:pt idx="13" formatCode="0%">
                  <c:v>-8.1767790226691894E-2</c:v>
                </c:pt>
                <c:pt idx="14" formatCode="0%">
                  <c:v>-9.3425823029177041E-2</c:v>
                </c:pt>
                <c:pt idx="15" formatCode="0%">
                  <c:v>-0.10198418765631995</c:v>
                </c:pt>
                <c:pt idx="16" formatCode="0%">
                  <c:v>-0.11037639735340188</c:v>
                </c:pt>
                <c:pt idx="17" formatCode="0%">
                  <c:v>-0.11779504972138888</c:v>
                </c:pt>
                <c:pt idx="18" formatCode="0%">
                  <c:v>-0.12345958422824785</c:v>
                </c:pt>
                <c:pt idx="19" formatCode="0%">
                  <c:v>-0.12834231667350723</c:v>
                </c:pt>
                <c:pt idx="20" formatCode="0%">
                  <c:v>-0.13320446150062318</c:v>
                </c:pt>
                <c:pt idx="21" formatCode="0%">
                  <c:v>-0.13866641803268528</c:v>
                </c:pt>
                <c:pt idx="22" formatCode="0%">
                  <c:v>-0.14410599195031137</c:v>
                </c:pt>
                <c:pt idx="23" formatCode="0%">
                  <c:v>-0.14887211051474561</c:v>
                </c:pt>
                <c:pt idx="24" formatCode="0%">
                  <c:v>-0.15338712890619691</c:v>
                </c:pt>
                <c:pt idx="25" formatCode="0%">
                  <c:v>-0.15781594771129509</c:v>
                </c:pt>
                <c:pt idx="26" formatCode="0%">
                  <c:v>-0.16287289763207102</c:v>
                </c:pt>
                <c:pt idx="27" formatCode="0%">
                  <c:v>-0.16413135163175296</c:v>
                </c:pt>
                <c:pt idx="28" formatCode="0%">
                  <c:v>-0.16484621684972736</c:v>
                </c:pt>
                <c:pt idx="29" formatCode="0%">
                  <c:v>-0.1653509562150694</c:v>
                </c:pt>
                <c:pt idx="30" formatCode="0%">
                  <c:v>-0.16549894586056429</c:v>
                </c:pt>
                <c:pt idx="31" formatCode="0%">
                  <c:v>-0.16564092239160538</c:v>
                </c:pt>
                <c:pt idx="32" formatCode="0%">
                  <c:v>-0.16576703875310755</c:v>
                </c:pt>
                <c:pt idx="33" formatCode="0%">
                  <c:v>-0.16588497689502629</c:v>
                </c:pt>
                <c:pt idx="34" formatCode="0%">
                  <c:v>-0.16599436795498862</c:v>
                </c:pt>
                <c:pt idx="35" formatCode="0%">
                  <c:v>-0.16615020100683445</c:v>
                </c:pt>
              </c:numCache>
            </c:numRef>
          </c:val>
          <c:smooth val="0"/>
          <c:extLst xmlns:c16r2="http://schemas.microsoft.com/office/drawing/2015/06/chart">
            <c:ext xmlns:c16="http://schemas.microsoft.com/office/drawing/2014/chart" uri="{C3380CC4-5D6E-409C-BE32-E72D297353CC}">
              <c16:uniqueId val="{00000000-DB71-4B38-9C0B-33F5A781C7E8}"/>
            </c:ext>
          </c:extLst>
        </c:ser>
        <c:ser>
          <c:idx val="3"/>
          <c:order val="1"/>
          <c:tx>
            <c:strRef>
              <c:f>'ED9'!$L$10</c:f>
              <c:strCache>
                <c:ptCount val="1"/>
                <c:pt idx="0">
                  <c:v>Two Degrees</c:v>
                </c:pt>
              </c:strCache>
            </c:strRef>
          </c:tx>
          <c:spPr>
            <a:ln>
              <a:solidFill>
                <a:srgbClr val="78A22F"/>
              </a:solidFill>
            </a:ln>
          </c:spPr>
          <c:marker>
            <c:symbol val="none"/>
          </c:marker>
          <c:cat>
            <c:numRef>
              <c:f>'4.8'!$M$4:$BF$4</c:f>
              <c:numCache>
                <c:formatCode>General</c:formatCode>
                <c:ptCount val="46"/>
              </c:numCache>
            </c:numRef>
          </c:cat>
          <c:val>
            <c:numRef>
              <c:f>'ED9'!$M$10:$AV$10</c:f>
              <c:numCache>
                <c:formatCode>_-* #,##0.0_-;\-* #,##0.0_-;_-* "-"??_-;_-@_-</c:formatCode>
                <c:ptCount val="36"/>
                <c:pt idx="2" formatCode="0%">
                  <c:v>-4.1640454473510198E-8</c:v>
                </c:pt>
                <c:pt idx="3" formatCode="0%">
                  <c:v>-4.1639650984213204E-8</c:v>
                </c:pt>
                <c:pt idx="4" formatCode="0%">
                  <c:v>-1.8322157785075368E-5</c:v>
                </c:pt>
                <c:pt idx="5" formatCode="0%">
                  <c:v>-2.2918989767293244E-4</c:v>
                </c:pt>
                <c:pt idx="6" formatCode="0%">
                  <c:v>-8.3554676906473101E-4</c:v>
                </c:pt>
                <c:pt idx="7" formatCode="0%">
                  <c:v>-2.443901081135358E-3</c:v>
                </c:pt>
                <c:pt idx="8" formatCode="0%">
                  <c:v>-6.2027965098118507E-3</c:v>
                </c:pt>
                <c:pt idx="9" formatCode="0%">
                  <c:v>-1.5293286987604061E-2</c:v>
                </c:pt>
                <c:pt idx="10" formatCode="0%">
                  <c:v>-3.2753767540971243E-2</c:v>
                </c:pt>
                <c:pt idx="11" formatCode="0%">
                  <c:v>-4.6076585449549567E-2</c:v>
                </c:pt>
                <c:pt idx="12" formatCode="0%">
                  <c:v>-5.8326043519486004E-2</c:v>
                </c:pt>
                <c:pt idx="13" formatCode="0%">
                  <c:v>-6.735056418004165E-2</c:v>
                </c:pt>
                <c:pt idx="14" formatCode="0%">
                  <c:v>-7.5743217385763756E-2</c:v>
                </c:pt>
                <c:pt idx="15" formatCode="0%">
                  <c:v>-8.6239246707958114E-2</c:v>
                </c:pt>
                <c:pt idx="16" formatCode="0%">
                  <c:v>-9.3294308070404175E-2</c:v>
                </c:pt>
                <c:pt idx="17" formatCode="0%">
                  <c:v>-9.8924945839260037E-2</c:v>
                </c:pt>
                <c:pt idx="18" formatCode="0%">
                  <c:v>-0.10437376227684846</c:v>
                </c:pt>
                <c:pt idx="19" formatCode="0%">
                  <c:v>-0.1107604039882274</c:v>
                </c:pt>
                <c:pt idx="20" formatCode="0%">
                  <c:v>-0.11558315772810526</c:v>
                </c:pt>
                <c:pt idx="21" formatCode="0%">
                  <c:v>-0.11970359399959746</c:v>
                </c:pt>
                <c:pt idx="22" formatCode="0%">
                  <c:v>-0.12355097051922453</c:v>
                </c:pt>
                <c:pt idx="23" formatCode="0%">
                  <c:v>-0.12730396023040585</c:v>
                </c:pt>
                <c:pt idx="24" formatCode="0%">
                  <c:v>-0.13110437847433651</c:v>
                </c:pt>
                <c:pt idx="25" formatCode="0%">
                  <c:v>-0.13507078860282851</c:v>
                </c:pt>
                <c:pt idx="26" formatCode="0%">
                  <c:v>-0.13958171662294033</c:v>
                </c:pt>
                <c:pt idx="27" formatCode="0%">
                  <c:v>-0.14448960319230819</c:v>
                </c:pt>
                <c:pt idx="28" formatCode="0%">
                  <c:v>-0.1463302519214712</c:v>
                </c:pt>
                <c:pt idx="29" formatCode="0%">
                  <c:v>-0.14717044766416401</c:v>
                </c:pt>
                <c:pt idx="30" formatCode="0%">
                  <c:v>-0.14759966177181733</c:v>
                </c:pt>
                <c:pt idx="31" formatCode="0%">
                  <c:v>-0.14787001791278176</c:v>
                </c:pt>
                <c:pt idx="32" formatCode="0%">
                  <c:v>-0.1481280987913712</c:v>
                </c:pt>
                <c:pt idx="33" formatCode="0%">
                  <c:v>-0.14837914375408345</c:v>
                </c:pt>
                <c:pt idx="34" formatCode="0%">
                  <c:v>-0.14852703935260453</c:v>
                </c:pt>
                <c:pt idx="35" formatCode="0%">
                  <c:v>-0.14853030453273586</c:v>
                </c:pt>
              </c:numCache>
            </c:numRef>
          </c:val>
          <c:smooth val="0"/>
          <c:extLst xmlns:c16r2="http://schemas.microsoft.com/office/drawing/2015/06/chart">
            <c:ext xmlns:c16="http://schemas.microsoft.com/office/drawing/2014/chart" uri="{C3380CC4-5D6E-409C-BE32-E72D297353CC}">
              <c16:uniqueId val="{00000001-DB71-4B38-9C0B-33F5A781C7E8}"/>
            </c:ext>
          </c:extLst>
        </c:ser>
        <c:ser>
          <c:idx val="4"/>
          <c:order val="2"/>
          <c:tx>
            <c:strRef>
              <c:f>'ED9'!$L$11</c:f>
              <c:strCache>
                <c:ptCount val="1"/>
                <c:pt idx="0">
                  <c:v>Steady Progression</c:v>
                </c:pt>
              </c:strCache>
            </c:strRef>
          </c:tx>
          <c:spPr>
            <a:ln>
              <a:solidFill>
                <a:srgbClr val="FFC222"/>
              </a:solidFill>
            </a:ln>
          </c:spPr>
          <c:marker>
            <c:symbol val="none"/>
          </c:marker>
          <c:cat>
            <c:numRef>
              <c:f>'4.8'!$M$4:$BF$4</c:f>
              <c:numCache>
                <c:formatCode>General</c:formatCode>
                <c:ptCount val="46"/>
              </c:numCache>
            </c:numRef>
          </c:cat>
          <c:val>
            <c:numRef>
              <c:f>'ED9'!$M$11:$AV$11</c:f>
              <c:numCache>
                <c:formatCode>_-* #,##0.0_-;\-* #,##0.0_-;_-* "-"??_-;_-@_-</c:formatCode>
                <c:ptCount val="36"/>
                <c:pt idx="2" formatCode="0%">
                  <c:v>-4.1640454473510198E-8</c:v>
                </c:pt>
                <c:pt idx="3" formatCode="0%">
                  <c:v>-4.1776078737629664E-8</c:v>
                </c:pt>
                <c:pt idx="4" formatCode="0%">
                  <c:v>-9.7517202268689072E-7</c:v>
                </c:pt>
                <c:pt idx="5" formatCode="0%">
                  <c:v>-1.240427045569241E-5</c:v>
                </c:pt>
                <c:pt idx="6" formatCode="0%">
                  <c:v>-4.2863068689503073E-5</c:v>
                </c:pt>
                <c:pt idx="7" formatCode="0%">
                  <c:v>-1.3962231058092177E-4</c:v>
                </c:pt>
                <c:pt idx="8" formatCode="0%">
                  <c:v>-3.8976523068422875E-4</c:v>
                </c:pt>
                <c:pt idx="9" formatCode="0%">
                  <c:v>-9.3793346461702818E-4</c:v>
                </c:pt>
                <c:pt idx="10" formatCode="0%">
                  <c:v>-2.1563575082482046E-3</c:v>
                </c:pt>
                <c:pt idx="11" formatCode="0%">
                  <c:v>-4.8962867773485949E-3</c:v>
                </c:pt>
                <c:pt idx="12" formatCode="0%">
                  <c:v>-9.6721178179331509E-3</c:v>
                </c:pt>
                <c:pt idx="13" formatCode="0%">
                  <c:v>-1.3201033356626563E-2</c:v>
                </c:pt>
                <c:pt idx="14" formatCode="0%">
                  <c:v>-1.5733064501808211E-2</c:v>
                </c:pt>
                <c:pt idx="15" formatCode="0%">
                  <c:v>-1.7700093607102341E-2</c:v>
                </c:pt>
                <c:pt idx="16" formatCode="0%">
                  <c:v>-1.9354201823674637E-2</c:v>
                </c:pt>
                <c:pt idx="17" formatCode="0%">
                  <c:v>-2.0868079416108375E-2</c:v>
                </c:pt>
                <c:pt idx="18" formatCode="0%">
                  <c:v>-2.2333394848439631E-2</c:v>
                </c:pt>
                <c:pt idx="19" formatCode="0%">
                  <c:v>-2.379911987056816E-2</c:v>
                </c:pt>
                <c:pt idx="20" formatCode="0%">
                  <c:v>-2.5283361396785855E-2</c:v>
                </c:pt>
                <c:pt idx="21" formatCode="0%">
                  <c:v>-2.679353605639764E-2</c:v>
                </c:pt>
                <c:pt idx="22" formatCode="0%">
                  <c:v>-2.8350389559558452E-2</c:v>
                </c:pt>
                <c:pt idx="23" formatCode="0%">
                  <c:v>-2.9953424892706554E-2</c:v>
                </c:pt>
                <c:pt idx="24" formatCode="0%">
                  <c:v>-3.1603753684369976E-2</c:v>
                </c:pt>
                <c:pt idx="25" formatCode="0%">
                  <c:v>-3.3304262291990579E-2</c:v>
                </c:pt>
                <c:pt idx="26" formatCode="0%">
                  <c:v>-3.5054070371113334E-2</c:v>
                </c:pt>
                <c:pt idx="27" formatCode="0%">
                  <c:v>-3.6853263342362566E-2</c:v>
                </c:pt>
                <c:pt idx="28" formatCode="0%">
                  <c:v>-3.8701695065420802E-2</c:v>
                </c:pt>
                <c:pt idx="29" formatCode="0%">
                  <c:v>-4.0597894362989967E-2</c:v>
                </c:pt>
                <c:pt idx="30" formatCode="0%">
                  <c:v>-4.1965824295621644E-2</c:v>
                </c:pt>
                <c:pt idx="31" formatCode="0%">
                  <c:v>-4.2198243330824427E-2</c:v>
                </c:pt>
                <c:pt idx="32" formatCode="0%">
                  <c:v>-4.2391996815410928E-2</c:v>
                </c:pt>
                <c:pt idx="33" formatCode="0%">
                  <c:v>-4.2575317768538679E-2</c:v>
                </c:pt>
                <c:pt idx="34" formatCode="0%">
                  <c:v>-4.2757022632552537E-2</c:v>
                </c:pt>
                <c:pt idx="35" formatCode="0%">
                  <c:v>-4.2933662891829961E-2</c:v>
                </c:pt>
              </c:numCache>
            </c:numRef>
          </c:val>
          <c:smooth val="0"/>
          <c:extLst xmlns:c16r2="http://schemas.microsoft.com/office/drawing/2015/06/chart">
            <c:ext xmlns:c16="http://schemas.microsoft.com/office/drawing/2014/chart" uri="{C3380CC4-5D6E-409C-BE32-E72D297353CC}">
              <c16:uniqueId val="{00000002-DB71-4B38-9C0B-33F5A781C7E8}"/>
            </c:ext>
          </c:extLst>
        </c:ser>
        <c:ser>
          <c:idx val="0"/>
          <c:order val="3"/>
          <c:tx>
            <c:strRef>
              <c:f>'ED9'!$L$12</c:f>
              <c:strCache>
                <c:ptCount val="1"/>
                <c:pt idx="0">
                  <c:v>Consumer Evolution</c:v>
                </c:pt>
              </c:strCache>
            </c:strRef>
          </c:tx>
          <c:spPr>
            <a:ln>
              <a:solidFill>
                <a:srgbClr val="1D1160"/>
              </a:solidFill>
            </a:ln>
          </c:spPr>
          <c:marker>
            <c:symbol val="none"/>
          </c:marker>
          <c:cat>
            <c:numRef>
              <c:f>'4.8'!$M$4:$BF$4</c:f>
              <c:numCache>
                <c:formatCode>General</c:formatCode>
                <c:ptCount val="46"/>
              </c:numCache>
            </c:numRef>
          </c:cat>
          <c:val>
            <c:numRef>
              <c:f>'ED9'!$M$12:$AV$12</c:f>
              <c:numCache>
                <c:formatCode>_-* #,##0.0_-;\-* #,##0.0_-;_-* "-"??_-;_-@_-</c:formatCode>
                <c:ptCount val="36"/>
                <c:pt idx="2" formatCode="0%">
                  <c:v>-4.1640454473510198E-8</c:v>
                </c:pt>
                <c:pt idx="3" formatCode="0%">
                  <c:v>-4.1776661070288275E-8</c:v>
                </c:pt>
                <c:pt idx="4" formatCode="0%">
                  <c:v>-2.9290259215492379E-6</c:v>
                </c:pt>
                <c:pt idx="5" formatCode="0%">
                  <c:v>-3.7758596544845429E-5</c:v>
                </c:pt>
                <c:pt idx="6" formatCode="0%">
                  <c:v>-1.3521728086860249E-4</c:v>
                </c:pt>
                <c:pt idx="7" formatCode="0%">
                  <c:v>-4.4701860487690516E-4</c:v>
                </c:pt>
                <c:pt idx="8" formatCode="0%">
                  <c:v>-1.1393238954600013E-3</c:v>
                </c:pt>
                <c:pt idx="9" formatCode="0%">
                  <c:v>-2.693334090736221E-3</c:v>
                </c:pt>
                <c:pt idx="10" formatCode="0%">
                  <c:v>-6.2198446295593773E-3</c:v>
                </c:pt>
                <c:pt idx="11" formatCode="0%">
                  <c:v>-1.2467366665199157E-2</c:v>
                </c:pt>
                <c:pt idx="12" formatCode="0%">
                  <c:v>-1.7206139089222153E-2</c:v>
                </c:pt>
                <c:pt idx="13" formatCode="0%">
                  <c:v>-2.0801549589285748E-2</c:v>
                </c:pt>
                <c:pt idx="14" formatCode="0%">
                  <c:v>-2.3753586221921391E-2</c:v>
                </c:pt>
                <c:pt idx="15" formatCode="0%">
                  <c:v>-2.6241198776231656E-2</c:v>
                </c:pt>
                <c:pt idx="16" formatCode="0%">
                  <c:v>-2.8494108616318105E-2</c:v>
                </c:pt>
                <c:pt idx="17" formatCode="0%">
                  <c:v>-3.0704412990621301E-2</c:v>
                </c:pt>
                <c:pt idx="18" formatCode="0%">
                  <c:v>-3.301043486288871E-2</c:v>
                </c:pt>
                <c:pt idx="19" formatCode="0%">
                  <c:v>-3.5521217299297719E-2</c:v>
                </c:pt>
                <c:pt idx="20" formatCode="0%">
                  <c:v>-3.7875978175001053E-2</c:v>
                </c:pt>
                <c:pt idx="21" formatCode="0%">
                  <c:v>-4.0203163344856602E-2</c:v>
                </c:pt>
                <c:pt idx="22" formatCode="0%">
                  <c:v>-4.255799795703924E-2</c:v>
                </c:pt>
                <c:pt idx="23" formatCode="0%">
                  <c:v>-4.4959881147095343E-2</c:v>
                </c:pt>
                <c:pt idx="24" formatCode="0%">
                  <c:v>-4.7423337366917118E-2</c:v>
                </c:pt>
                <c:pt idx="25" formatCode="0%">
                  <c:v>-4.9955792544911559E-2</c:v>
                </c:pt>
                <c:pt idx="26" formatCode="0%">
                  <c:v>-5.2036764058451958E-2</c:v>
                </c:pt>
                <c:pt idx="27" formatCode="0%">
                  <c:v>-5.2298357970826492E-2</c:v>
                </c:pt>
                <c:pt idx="28" formatCode="0%">
                  <c:v>-5.2548175395275357E-2</c:v>
                </c:pt>
                <c:pt idx="29" formatCode="0%">
                  <c:v>-5.2779351637476705E-2</c:v>
                </c:pt>
                <c:pt idx="30" formatCode="0%">
                  <c:v>-5.2956359759413575E-2</c:v>
                </c:pt>
                <c:pt idx="31" formatCode="0%">
                  <c:v>-5.3128196183417103E-2</c:v>
                </c:pt>
                <c:pt idx="32" formatCode="0%">
                  <c:v>-5.3299144249335406E-2</c:v>
                </c:pt>
                <c:pt idx="33" formatCode="0%">
                  <c:v>-5.346812753962036E-2</c:v>
                </c:pt>
                <c:pt idx="34" formatCode="0%">
                  <c:v>-5.3636757290470308E-2</c:v>
                </c:pt>
                <c:pt idx="35" formatCode="0%">
                  <c:v>-5.3801284312782721E-2</c:v>
                </c:pt>
              </c:numCache>
            </c:numRef>
          </c:val>
          <c:smooth val="0"/>
          <c:extLst xmlns:c16r2="http://schemas.microsoft.com/office/drawing/2015/06/chart">
            <c:ext xmlns:c16="http://schemas.microsoft.com/office/drawing/2014/chart" uri="{C3380CC4-5D6E-409C-BE32-E72D297353CC}">
              <c16:uniqueId val="{00000003-DB71-4B38-9C0B-33F5A781C7E8}"/>
            </c:ext>
          </c:extLst>
        </c:ser>
        <c:ser>
          <c:idx val="1"/>
          <c:order val="4"/>
          <c:tx>
            <c:strRef>
              <c:f>'ED9'!$L$8</c:f>
              <c:strCache>
                <c:ptCount val="1"/>
                <c:pt idx="0">
                  <c:v>History</c:v>
                </c:pt>
              </c:strCache>
            </c:strRef>
          </c:tx>
          <c:spPr>
            <a:ln>
              <a:solidFill>
                <a:sysClr val="windowText" lastClr="000000"/>
              </a:solidFill>
            </a:ln>
          </c:spPr>
          <c:marker>
            <c:symbol val="none"/>
          </c:marker>
          <c:cat>
            <c:numRef>
              <c:f>'4.8'!$M$4:$BF$4</c:f>
              <c:numCache>
                <c:formatCode>General</c:formatCode>
                <c:ptCount val="46"/>
              </c:numCache>
            </c:numRef>
          </c:cat>
          <c:val>
            <c:numRef>
              <c:f>'ED9'!$M$8:$AV$8</c:f>
              <c:numCache>
                <c:formatCode>_-* #,##0.0_-;\-* #,##0.0_-;_-* "-"??_-;_-@_-</c:formatCode>
                <c:ptCount val="36"/>
              </c:numCache>
            </c:numRef>
          </c:val>
          <c:smooth val="0"/>
          <c:extLst xmlns:c16r2="http://schemas.microsoft.com/office/drawing/2015/06/chart">
            <c:ext xmlns:c16="http://schemas.microsoft.com/office/drawing/2014/chart" uri="{C3380CC4-5D6E-409C-BE32-E72D297353CC}">
              <c16:uniqueId val="{00000004-DB71-4B38-9C0B-33F5A781C7E8}"/>
            </c:ext>
          </c:extLst>
        </c:ser>
        <c:dLbls>
          <c:showLegendKey val="0"/>
          <c:showVal val="0"/>
          <c:showCatName val="0"/>
          <c:showSerName val="0"/>
          <c:showPercent val="0"/>
          <c:showBubbleSize val="0"/>
        </c:dLbls>
        <c:marker val="1"/>
        <c:smooth val="0"/>
        <c:axId val="162461952"/>
        <c:axId val="162467840"/>
      </c:lineChart>
      <c:dateAx>
        <c:axId val="162461952"/>
        <c:scaling>
          <c:orientation val="minMax"/>
        </c:scaling>
        <c:delete val="0"/>
        <c:axPos val="b"/>
        <c:numFmt formatCode="General" sourceLinked="1"/>
        <c:majorTickMark val="out"/>
        <c:minorTickMark val="out"/>
        <c:tickLblPos val="low"/>
        <c:txPr>
          <a:bodyPr rot="0" vert="horz"/>
          <a:lstStyle/>
          <a:p>
            <a:pPr>
              <a:defRPr/>
            </a:pPr>
            <a:endParaRPr lang="en-US"/>
          </a:p>
        </c:txPr>
        <c:crossAx val="162467840"/>
        <c:crosses val="autoZero"/>
        <c:auto val="1"/>
        <c:lblOffset val="100"/>
        <c:baseTimeUnit val="years"/>
        <c:majorUnit val="5"/>
        <c:minorUnit val="5"/>
        <c:minorTimeUnit val="years"/>
      </c:dateAx>
      <c:valAx>
        <c:axId val="162467840"/>
        <c:scaling>
          <c:orientation val="minMax"/>
        </c:scaling>
        <c:delete val="0"/>
        <c:axPos val="l"/>
        <c:majorGridlines>
          <c:spPr>
            <a:ln>
              <a:solidFill>
                <a:sysClr val="window" lastClr="FFFFFF">
                  <a:lumMod val="75000"/>
                </a:sysClr>
              </a:solidFill>
            </a:ln>
          </c:spPr>
        </c:majorGridlines>
        <c:title>
          <c:tx>
            <c:rich>
              <a:bodyPr rot="-5400000" vert="horz"/>
              <a:lstStyle/>
              <a:p>
                <a:pPr>
                  <a:defRPr/>
                </a:pPr>
                <a:r>
                  <a:rPr lang="en-US"/>
                  <a:t>Percentage of residential peak demand reduction (%)</a:t>
                </a:r>
              </a:p>
            </c:rich>
          </c:tx>
          <c:overlay val="0"/>
        </c:title>
        <c:numFmt formatCode="0%" sourceLinked="0"/>
        <c:majorTickMark val="out"/>
        <c:minorTickMark val="none"/>
        <c:tickLblPos val="nextTo"/>
        <c:crossAx val="162461952"/>
        <c:crosses val="autoZero"/>
        <c:crossBetween val="between"/>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365546152578196"/>
          <c:h val="0.78131519923645909"/>
        </c:manualLayout>
      </c:layout>
      <c:lineChart>
        <c:grouping val="standard"/>
        <c:varyColors val="0"/>
        <c:ser>
          <c:idx val="2"/>
          <c:order val="0"/>
          <c:tx>
            <c:strRef>
              <c:f>'ED10'!$L$9</c:f>
              <c:strCache>
                <c:ptCount val="1"/>
                <c:pt idx="0">
                  <c:v>Community Renewables</c:v>
                </c:pt>
              </c:strCache>
            </c:strRef>
          </c:tx>
          <c:spPr>
            <a:ln>
              <a:solidFill>
                <a:srgbClr val="E64097"/>
              </a:solidFill>
            </a:ln>
          </c:spPr>
          <c:marker>
            <c:symbol val="none"/>
          </c:marker>
          <c:cat>
            <c:numRef>
              <c:f>'ED10'!$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9:$BA$9</c:f>
              <c:numCache>
                <c:formatCode>_-* #,##0.0_-;\-* #,##0.0_-;_-* "-"??_-;_-@_-</c:formatCode>
                <c:ptCount val="41"/>
                <c:pt idx="8">
                  <c:v>-2.0226591074846265</c:v>
                </c:pt>
                <c:pt idx="9">
                  <c:v>-2.0309108483248699</c:v>
                </c:pt>
                <c:pt idx="10">
                  <c:v>-2.0467769171537205</c:v>
                </c:pt>
                <c:pt idx="11">
                  <c:v>-2.1819275902916777</c:v>
                </c:pt>
                <c:pt idx="12">
                  <c:v>-2.3970017200665592</c:v>
                </c:pt>
                <c:pt idx="13">
                  <c:v>-2.6929341633911097</c:v>
                </c:pt>
                <c:pt idx="14">
                  <c:v>-3.1135902048694013</c:v>
                </c:pt>
                <c:pt idx="15">
                  <c:v>-3.6281551870737259</c:v>
                </c:pt>
                <c:pt idx="16">
                  <c:v>-3.9186027557994221</c:v>
                </c:pt>
                <c:pt idx="17">
                  <c:v>-4.1073437411785951</c:v>
                </c:pt>
                <c:pt idx="18">
                  <c:v>-4.4058458920995811</c:v>
                </c:pt>
                <c:pt idx="19">
                  <c:v>-4.7093139973863227</c:v>
                </c:pt>
                <c:pt idx="20">
                  <c:v>-4.9497359806620773</c:v>
                </c:pt>
                <c:pt idx="21">
                  <c:v>-5.2574184212761903</c:v>
                </c:pt>
                <c:pt idx="22">
                  <c:v>-5.533577502797792</c:v>
                </c:pt>
                <c:pt idx="23">
                  <c:v>-5.7335696654569421</c:v>
                </c:pt>
                <c:pt idx="24">
                  <c:v>-5.9748653528343691</c:v>
                </c:pt>
                <c:pt idx="25">
                  <c:v>-6.1978704620847305</c:v>
                </c:pt>
                <c:pt idx="26">
                  <c:v>-6.495587289807184</c:v>
                </c:pt>
                <c:pt idx="27">
                  <c:v>-6.6976908391697654</c:v>
                </c:pt>
                <c:pt idx="28">
                  <c:v>-6.9341598271273108</c:v>
                </c:pt>
                <c:pt idx="29">
                  <c:v>-7.1298214831808444</c:v>
                </c:pt>
                <c:pt idx="30">
                  <c:v>-7.2198629784795303</c:v>
                </c:pt>
                <c:pt idx="31">
                  <c:v>-7.2741154109621</c:v>
                </c:pt>
                <c:pt idx="32">
                  <c:v>-7.3289797281936302</c:v>
                </c:pt>
                <c:pt idx="33">
                  <c:v>-7.410631780825816</c:v>
                </c:pt>
                <c:pt idx="34">
                  <c:v>-7.468480823129056</c:v>
                </c:pt>
                <c:pt idx="35">
                  <c:v>-7.4862587499477309</c:v>
                </c:pt>
                <c:pt idx="36">
                  <c:v>-7.5093928201871556</c:v>
                </c:pt>
                <c:pt idx="37">
                  <c:v>-7.5398150995292106</c:v>
                </c:pt>
                <c:pt idx="38">
                  <c:v>-7.5745099106854079</c:v>
                </c:pt>
                <c:pt idx="39">
                  <c:v>-7.6157413081880145</c:v>
                </c:pt>
                <c:pt idx="40">
                  <c:v>-7.6649845256673457</c:v>
                </c:pt>
              </c:numCache>
            </c:numRef>
          </c:val>
          <c:smooth val="0"/>
          <c:extLst xmlns:c16r2="http://schemas.microsoft.com/office/drawing/2015/06/chart">
            <c:ext xmlns:c16="http://schemas.microsoft.com/office/drawing/2014/chart" uri="{C3380CC4-5D6E-409C-BE32-E72D297353CC}">
              <c16:uniqueId val="{00000000-676C-42BA-83E7-6C976316018C}"/>
            </c:ext>
          </c:extLst>
        </c:ser>
        <c:ser>
          <c:idx val="3"/>
          <c:order val="1"/>
          <c:tx>
            <c:strRef>
              <c:f>'ED10'!$L$10</c:f>
              <c:strCache>
                <c:ptCount val="1"/>
                <c:pt idx="0">
                  <c:v>Two Degrees</c:v>
                </c:pt>
              </c:strCache>
            </c:strRef>
          </c:tx>
          <c:spPr>
            <a:ln>
              <a:solidFill>
                <a:srgbClr val="78A22F"/>
              </a:solidFill>
            </a:ln>
          </c:spPr>
          <c:marker>
            <c:symbol val="none"/>
          </c:marker>
          <c:cat>
            <c:numRef>
              <c:f>'ED10'!$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10:$BA$10</c:f>
              <c:numCache>
                <c:formatCode>_-* #,##0.0_-;\-* #,##0.0_-;_-* "-"??_-;_-@_-</c:formatCode>
                <c:ptCount val="41"/>
                <c:pt idx="8">
                  <c:v>-2.0224464511283542</c:v>
                </c:pt>
                <c:pt idx="9">
                  <c:v>-2.0245473433644676</c:v>
                </c:pt>
                <c:pt idx="10">
                  <c:v>-2.0323939031799099</c:v>
                </c:pt>
                <c:pt idx="11">
                  <c:v>-2.1047072383642584</c:v>
                </c:pt>
                <c:pt idx="12">
                  <c:v>-2.2387932580105532</c:v>
                </c:pt>
                <c:pt idx="13">
                  <c:v>-2.3871705603478297</c:v>
                </c:pt>
                <c:pt idx="14">
                  <c:v>-2.5777349800653337</c:v>
                </c:pt>
                <c:pt idx="15">
                  <c:v>-2.9721004635123283</c:v>
                </c:pt>
                <c:pt idx="16">
                  <c:v>-3.4099905686856191</c:v>
                </c:pt>
                <c:pt idx="17">
                  <c:v>-3.6455243646269677</c:v>
                </c:pt>
                <c:pt idx="18">
                  <c:v>-3.8893172225320383</c:v>
                </c:pt>
                <c:pt idx="19">
                  <c:v>-4.0829305191905734</c:v>
                </c:pt>
                <c:pt idx="20">
                  <c:v>-4.2567270076857904</c:v>
                </c:pt>
                <c:pt idx="21">
                  <c:v>-4.5449801470842832</c:v>
                </c:pt>
                <c:pt idx="22">
                  <c:v>-4.8058362469542937</c:v>
                </c:pt>
                <c:pt idx="23">
                  <c:v>-5.1001378439828269</c:v>
                </c:pt>
                <c:pt idx="24">
                  <c:v>-5.3575379927298279</c:v>
                </c:pt>
                <c:pt idx="25">
                  <c:v>-5.5624153570220383</c:v>
                </c:pt>
                <c:pt idx="26">
                  <c:v>-5.890841079836834</c:v>
                </c:pt>
                <c:pt idx="27">
                  <c:v>-6.0954582501660566</c:v>
                </c:pt>
                <c:pt idx="28">
                  <c:v>-6.3208968132362129</c:v>
                </c:pt>
                <c:pt idx="29">
                  <c:v>-6.5003271054845086</c:v>
                </c:pt>
                <c:pt idx="30">
                  <c:v>-6.5986786366774304</c:v>
                </c:pt>
                <c:pt idx="31">
                  <c:v>-6.6753624412668318</c:v>
                </c:pt>
                <c:pt idx="32">
                  <c:v>-6.7644035509537925</c:v>
                </c:pt>
                <c:pt idx="33">
                  <c:v>-6.8341312924009765</c:v>
                </c:pt>
                <c:pt idx="34">
                  <c:v>-6.9027290257193172</c:v>
                </c:pt>
                <c:pt idx="35">
                  <c:v>-6.930067201600318</c:v>
                </c:pt>
                <c:pt idx="36">
                  <c:v>-6.9503163821563447</c:v>
                </c:pt>
                <c:pt idx="37">
                  <c:v>-6.9767530319386539</c:v>
                </c:pt>
                <c:pt idx="38">
                  <c:v>-7.0046465943165979</c:v>
                </c:pt>
                <c:pt idx="39">
                  <c:v>-7.0319949233759909</c:v>
                </c:pt>
                <c:pt idx="40">
                  <c:v>-7.05980715748656</c:v>
                </c:pt>
              </c:numCache>
            </c:numRef>
          </c:val>
          <c:smooth val="0"/>
          <c:extLst xmlns:c16r2="http://schemas.microsoft.com/office/drawing/2015/06/chart">
            <c:ext xmlns:c16="http://schemas.microsoft.com/office/drawing/2014/chart" uri="{C3380CC4-5D6E-409C-BE32-E72D297353CC}">
              <c16:uniqueId val="{00000001-676C-42BA-83E7-6C976316018C}"/>
            </c:ext>
          </c:extLst>
        </c:ser>
        <c:ser>
          <c:idx val="4"/>
          <c:order val="2"/>
          <c:tx>
            <c:strRef>
              <c:f>'ED10'!$L$11</c:f>
              <c:strCache>
                <c:ptCount val="1"/>
                <c:pt idx="0">
                  <c:v>Steady Progression</c:v>
                </c:pt>
              </c:strCache>
            </c:strRef>
          </c:tx>
          <c:spPr>
            <a:ln>
              <a:solidFill>
                <a:srgbClr val="FFC222"/>
              </a:solidFill>
            </a:ln>
          </c:spPr>
          <c:marker>
            <c:symbol val="none"/>
          </c:marker>
          <c:cat>
            <c:numRef>
              <c:f>'ED10'!$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11:$BA$11</c:f>
              <c:numCache>
                <c:formatCode>_-* #,##0.0_-;\-* #,##0.0_-;_-* "-"??_-;_-@_-</c:formatCode>
                <c:ptCount val="41"/>
                <c:pt idx="8">
                  <c:v>-2.0239014195226286</c:v>
                </c:pt>
                <c:pt idx="9">
                  <c:v>-2.0228614504846645</c:v>
                </c:pt>
                <c:pt idx="10">
                  <c:v>-2.024783430542664</c:v>
                </c:pt>
                <c:pt idx="11">
                  <c:v>-2.0301234541118789</c:v>
                </c:pt>
                <c:pt idx="12">
                  <c:v>-2.0380323491090242</c:v>
                </c:pt>
                <c:pt idx="13">
                  <c:v>-2.0531019162270092</c:v>
                </c:pt>
                <c:pt idx="14">
                  <c:v>-2.0808051552597782</c:v>
                </c:pt>
                <c:pt idx="15">
                  <c:v>-2.1347162769558787</c:v>
                </c:pt>
                <c:pt idx="16">
                  <c:v>-2.2430365888566413</c:v>
                </c:pt>
                <c:pt idx="17">
                  <c:v>-2.3572550441971889</c:v>
                </c:pt>
                <c:pt idx="18">
                  <c:v>-2.4726298682527617</c:v>
                </c:pt>
                <c:pt idx="19">
                  <c:v>-2.6024221949571822</c:v>
                </c:pt>
                <c:pt idx="20">
                  <c:v>-2.6762869508716021</c:v>
                </c:pt>
                <c:pt idx="21">
                  <c:v>-2.7303863574893299</c:v>
                </c:pt>
                <c:pt idx="22">
                  <c:v>-2.7879507047685625</c:v>
                </c:pt>
                <c:pt idx="23">
                  <c:v>-2.8616564626431895</c:v>
                </c:pt>
                <c:pt idx="24">
                  <c:v>-2.9341901538482933</c:v>
                </c:pt>
                <c:pt idx="25">
                  <c:v>-3.0571416414184123</c:v>
                </c:pt>
                <c:pt idx="26">
                  <c:v>-3.1317298804389537</c:v>
                </c:pt>
                <c:pt idx="27">
                  <c:v>-3.1769995780488465</c:v>
                </c:pt>
                <c:pt idx="28">
                  <c:v>-3.2122539757236437</c:v>
                </c:pt>
                <c:pt idx="29">
                  <c:v>-3.2441720307990942</c:v>
                </c:pt>
                <c:pt idx="30">
                  <c:v>-3.2786007943320969</c:v>
                </c:pt>
                <c:pt idx="31">
                  <c:v>-3.29613097770704</c:v>
                </c:pt>
                <c:pt idx="32">
                  <c:v>-3.3124473434635568</c:v>
                </c:pt>
                <c:pt idx="33">
                  <c:v>-3.3324392127395157</c:v>
                </c:pt>
                <c:pt idx="34">
                  <c:v>-3.343362606373494</c:v>
                </c:pt>
                <c:pt idx="35">
                  <c:v>-3.3532776451329847</c:v>
                </c:pt>
                <c:pt idx="36">
                  <c:v>-3.359735822096436</c:v>
                </c:pt>
                <c:pt idx="37">
                  <c:v>-3.3643922483881972</c:v>
                </c:pt>
                <c:pt idx="38">
                  <c:v>-3.367478514503258</c:v>
                </c:pt>
                <c:pt idx="39">
                  <c:v>-3.3677643324009723</c:v>
                </c:pt>
                <c:pt idx="40">
                  <c:v>-3.3658473142353378</c:v>
                </c:pt>
              </c:numCache>
            </c:numRef>
          </c:val>
          <c:smooth val="0"/>
          <c:extLst xmlns:c16r2="http://schemas.microsoft.com/office/drawing/2015/06/chart">
            <c:ext xmlns:c16="http://schemas.microsoft.com/office/drawing/2014/chart" uri="{C3380CC4-5D6E-409C-BE32-E72D297353CC}">
              <c16:uniqueId val="{00000002-676C-42BA-83E7-6C976316018C}"/>
            </c:ext>
          </c:extLst>
        </c:ser>
        <c:ser>
          <c:idx val="0"/>
          <c:order val="3"/>
          <c:tx>
            <c:strRef>
              <c:f>'ED10'!$L$12</c:f>
              <c:strCache>
                <c:ptCount val="1"/>
                <c:pt idx="0">
                  <c:v>Consumer Evolution</c:v>
                </c:pt>
              </c:strCache>
            </c:strRef>
          </c:tx>
          <c:spPr>
            <a:ln>
              <a:solidFill>
                <a:srgbClr val="1D1160"/>
              </a:solidFill>
            </a:ln>
          </c:spPr>
          <c:marker>
            <c:symbol val="none"/>
          </c:marker>
          <c:cat>
            <c:numRef>
              <c:f>'ED10'!$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12:$BA$12</c:f>
              <c:numCache>
                <c:formatCode>_-* #,##0.0_-;\-* #,##0.0_-;_-* "-"??_-;_-@_-</c:formatCode>
                <c:ptCount val="41"/>
                <c:pt idx="8">
                  <c:v>-2.0239238137326914</c:v>
                </c:pt>
                <c:pt idx="9">
                  <c:v>-2.0265232527716988</c:v>
                </c:pt>
                <c:pt idx="10">
                  <c:v>-2.0346932489720815</c:v>
                </c:pt>
                <c:pt idx="11">
                  <c:v>-2.0745352122925849</c:v>
                </c:pt>
                <c:pt idx="12">
                  <c:v>-2.1083102177223236</c:v>
                </c:pt>
                <c:pt idx="13">
                  <c:v>-2.153490117605581</c:v>
                </c:pt>
                <c:pt idx="14">
                  <c:v>-2.226106109589018</c:v>
                </c:pt>
                <c:pt idx="15">
                  <c:v>-2.3677334600489766</c:v>
                </c:pt>
                <c:pt idx="16">
                  <c:v>-2.5179923900603236</c:v>
                </c:pt>
                <c:pt idx="17">
                  <c:v>-2.725768518880415</c:v>
                </c:pt>
                <c:pt idx="18">
                  <c:v>-2.8420742296710775</c:v>
                </c:pt>
                <c:pt idx="19">
                  <c:v>-2.9436980098108174</c:v>
                </c:pt>
                <c:pt idx="20">
                  <c:v>-3.0258634307235703</c:v>
                </c:pt>
                <c:pt idx="21">
                  <c:v>-3.1213612985400525</c:v>
                </c:pt>
                <c:pt idx="22">
                  <c:v>-3.216334565626858</c:v>
                </c:pt>
                <c:pt idx="23">
                  <c:v>-3.3228612539706592</c:v>
                </c:pt>
                <c:pt idx="24">
                  <c:v>-3.41466418657033</c:v>
                </c:pt>
                <c:pt idx="25">
                  <c:v>-3.5076394207739767</c:v>
                </c:pt>
                <c:pt idx="26">
                  <c:v>-3.569540001510874</c:v>
                </c:pt>
                <c:pt idx="27">
                  <c:v>-3.6101686610431161</c:v>
                </c:pt>
                <c:pt idx="28">
                  <c:v>-3.6467998740525802</c:v>
                </c:pt>
                <c:pt idx="29">
                  <c:v>-3.6836810136634224</c:v>
                </c:pt>
                <c:pt idx="30">
                  <c:v>-3.7261634533464574</c:v>
                </c:pt>
                <c:pt idx="31">
                  <c:v>-3.7478737488932632</c:v>
                </c:pt>
                <c:pt idx="32">
                  <c:v>-3.7687074188151111</c:v>
                </c:pt>
                <c:pt idx="33">
                  <c:v>-3.7947708146656569</c:v>
                </c:pt>
                <c:pt idx="34">
                  <c:v>-3.8093056113626744</c:v>
                </c:pt>
                <c:pt idx="35">
                  <c:v>-3.8225995805377972</c:v>
                </c:pt>
                <c:pt idx="36">
                  <c:v>-3.8316556788522216</c:v>
                </c:pt>
                <c:pt idx="37">
                  <c:v>-3.8384758568185298</c:v>
                </c:pt>
                <c:pt idx="38">
                  <c:v>-3.843338630302132</c:v>
                </c:pt>
                <c:pt idx="39">
                  <c:v>-3.8445741748337872</c:v>
                </c:pt>
                <c:pt idx="40">
                  <c:v>-3.8438863759138342</c:v>
                </c:pt>
              </c:numCache>
            </c:numRef>
          </c:val>
          <c:smooth val="0"/>
          <c:extLst xmlns:c16r2="http://schemas.microsoft.com/office/drawing/2015/06/chart">
            <c:ext xmlns:c16="http://schemas.microsoft.com/office/drawing/2014/chart" uri="{C3380CC4-5D6E-409C-BE32-E72D297353CC}">
              <c16:uniqueId val="{00000003-676C-42BA-83E7-6C976316018C}"/>
            </c:ext>
          </c:extLst>
        </c:ser>
        <c:ser>
          <c:idx val="1"/>
          <c:order val="4"/>
          <c:tx>
            <c:strRef>
              <c:f>'ED10'!$L$8</c:f>
              <c:strCache>
                <c:ptCount val="1"/>
                <c:pt idx="0">
                  <c:v>History</c:v>
                </c:pt>
              </c:strCache>
            </c:strRef>
          </c:tx>
          <c:spPr>
            <a:ln>
              <a:solidFill>
                <a:sysClr val="windowText" lastClr="000000"/>
              </a:solidFill>
            </a:ln>
          </c:spPr>
          <c:marker>
            <c:symbol val="none"/>
          </c:marker>
          <c:cat>
            <c:numRef>
              <c:f>'ED10'!$M$7:$BA$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8:$BA$8</c:f>
              <c:numCache>
                <c:formatCode>_-* #,##0.0_-;\-* #,##0.0_-;_-* "-"??_-;_-@_-</c:formatCode>
                <c:ptCount val="41"/>
                <c:pt idx="0">
                  <c:v>-0.8</c:v>
                </c:pt>
                <c:pt idx="1">
                  <c:v>-1</c:v>
                </c:pt>
                <c:pt idx="2">
                  <c:v>-1.2</c:v>
                </c:pt>
                <c:pt idx="3">
                  <c:v>-1.2</c:v>
                </c:pt>
                <c:pt idx="4">
                  <c:v>-1.5</c:v>
                </c:pt>
                <c:pt idx="5">
                  <c:v>-2</c:v>
                </c:pt>
                <c:pt idx="6">
                  <c:v>-2</c:v>
                </c:pt>
                <c:pt idx="7">
                  <c:v>-2</c:v>
                </c:pt>
                <c:pt idx="8">
                  <c:v>-2.0226591074846265</c:v>
                </c:pt>
              </c:numCache>
            </c:numRef>
          </c:val>
          <c:smooth val="0"/>
          <c:extLst xmlns:c16r2="http://schemas.microsoft.com/office/drawing/2015/06/chart">
            <c:ext xmlns:c16="http://schemas.microsoft.com/office/drawing/2014/chart" uri="{C3380CC4-5D6E-409C-BE32-E72D297353CC}">
              <c16:uniqueId val="{00000004-676C-42BA-83E7-6C976316018C}"/>
            </c:ext>
          </c:extLst>
        </c:ser>
        <c:dLbls>
          <c:showLegendKey val="0"/>
          <c:showVal val="0"/>
          <c:showCatName val="0"/>
          <c:showSerName val="0"/>
          <c:showPercent val="0"/>
          <c:showBubbleSize val="0"/>
        </c:dLbls>
        <c:marker val="1"/>
        <c:smooth val="0"/>
        <c:axId val="162592256"/>
        <c:axId val="162593792"/>
      </c:lineChart>
      <c:dateAx>
        <c:axId val="162592256"/>
        <c:scaling>
          <c:orientation val="minMax"/>
        </c:scaling>
        <c:delete val="0"/>
        <c:axPos val="b"/>
        <c:numFmt formatCode="yyyy" sourceLinked="1"/>
        <c:majorTickMark val="out"/>
        <c:minorTickMark val="out"/>
        <c:tickLblPos val="low"/>
        <c:txPr>
          <a:bodyPr rot="0" vert="horz"/>
          <a:lstStyle/>
          <a:p>
            <a:pPr>
              <a:defRPr/>
            </a:pPr>
            <a:endParaRPr lang="en-US"/>
          </a:p>
        </c:txPr>
        <c:crossAx val="162593792"/>
        <c:crosses val="autoZero"/>
        <c:auto val="1"/>
        <c:lblOffset val="100"/>
        <c:baseTimeUnit val="years"/>
        <c:majorUnit val="5"/>
        <c:minorUnit val="5"/>
        <c:minorTimeUnit val="years"/>
      </c:dateAx>
      <c:valAx>
        <c:axId val="162593792"/>
        <c:scaling>
          <c:orientation val="minMax"/>
        </c:scaling>
        <c:delete val="0"/>
        <c:axPos val="l"/>
        <c:majorGridlines>
          <c:spPr>
            <a:ln>
              <a:solidFill>
                <a:sysClr val="window" lastClr="FFFFFF">
                  <a:lumMod val="75000"/>
                </a:sysClr>
              </a:solidFill>
            </a:ln>
          </c:spPr>
        </c:majorGridlines>
        <c:title>
          <c:tx>
            <c:strRef>
              <c:f>'ED10'!$L$6</c:f>
              <c:strCache>
                <c:ptCount val="1"/>
                <c:pt idx="0">
                  <c:v>I&amp;C demand side response (GW)</c:v>
                </c:pt>
              </c:strCache>
            </c:strRef>
          </c:tx>
          <c:overlay val="0"/>
          <c:txPr>
            <a:bodyPr rot="-5400000" vert="horz"/>
            <a:lstStyle/>
            <a:p>
              <a:pPr>
                <a:defRPr/>
              </a:pPr>
              <a:endParaRPr lang="en-US"/>
            </a:p>
          </c:txPr>
        </c:title>
        <c:numFmt formatCode="0" sourceLinked="0"/>
        <c:majorTickMark val="out"/>
        <c:minorTickMark val="none"/>
        <c:tickLblPos val="nextTo"/>
        <c:crossAx val="162592256"/>
        <c:crosses val="autoZero"/>
        <c:crossBetween val="between"/>
        <c:majorUnit val="2"/>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3365546152578196"/>
          <c:h val="0.78131519923645909"/>
        </c:manualLayout>
      </c:layout>
      <c:lineChart>
        <c:grouping val="standard"/>
        <c:varyColors val="0"/>
        <c:ser>
          <c:idx val="2"/>
          <c:order val="0"/>
          <c:tx>
            <c:strRef>
              <c:f>'ED10'!$L$21</c:f>
              <c:strCache>
                <c:ptCount val="1"/>
                <c:pt idx="0">
                  <c:v>Community Renewables</c:v>
                </c:pt>
              </c:strCache>
            </c:strRef>
          </c:tx>
          <c:spPr>
            <a:ln>
              <a:solidFill>
                <a:srgbClr val="E64097"/>
              </a:solidFill>
            </a:ln>
          </c:spPr>
          <c:marker>
            <c:symbol val="none"/>
          </c:marker>
          <c:cat>
            <c:numRef>
              <c:f>'ED10'!$M$19:$BA$1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21:$BA$21</c:f>
              <c:numCache>
                <c:formatCode>_-* #,##0.0_-;\-* #,##0.0_-;_-* "-"??_-;_-@_-</c:formatCode>
                <c:ptCount val="41"/>
                <c:pt idx="8" formatCode="0%">
                  <c:v>0.33</c:v>
                </c:pt>
                <c:pt idx="9" formatCode="0%">
                  <c:v>0.33010191707585396</c:v>
                </c:pt>
                <c:pt idx="10" formatCode="0%">
                  <c:v>0.33037000428182806</c:v>
                </c:pt>
                <c:pt idx="11" formatCode="0%">
                  <c:v>0.3312584720526448</c:v>
                </c:pt>
                <c:pt idx="12" formatCode="0%">
                  <c:v>0.33382551406277639</c:v>
                </c:pt>
                <c:pt idx="13" formatCode="0%">
                  <c:v>0.33897481769970034</c:v>
                </c:pt>
                <c:pt idx="14" formatCode="0%">
                  <c:v>0.34652660124161039</c:v>
                </c:pt>
                <c:pt idx="15" formatCode="0%">
                  <c:v>0.35831898867418682</c:v>
                </c:pt>
                <c:pt idx="16" formatCode="0%">
                  <c:v>0.36482337332932929</c:v>
                </c:pt>
                <c:pt idx="17" formatCode="0%">
                  <c:v>0.36882168035912422</c:v>
                </c:pt>
                <c:pt idx="18" formatCode="0%">
                  <c:v>0.3755311088549218</c:v>
                </c:pt>
                <c:pt idx="19" formatCode="0%">
                  <c:v>0.38250346253569029</c:v>
                </c:pt>
                <c:pt idx="20" formatCode="0%">
                  <c:v>0.38727799658747986</c:v>
                </c:pt>
                <c:pt idx="21" formatCode="0%">
                  <c:v>0.39324500844682464</c:v>
                </c:pt>
                <c:pt idx="22" formatCode="0%">
                  <c:v>0.39845948505027273</c:v>
                </c:pt>
                <c:pt idx="23" formatCode="0%">
                  <c:v>0.40160014091631774</c:v>
                </c:pt>
                <c:pt idx="24" formatCode="0%">
                  <c:v>0.4057170414580108</c:v>
                </c:pt>
                <c:pt idx="25" formatCode="0%">
                  <c:v>0.40932339495497749</c:v>
                </c:pt>
                <c:pt idx="26" formatCode="0%">
                  <c:v>0.41471557900726852</c:v>
                </c:pt>
                <c:pt idx="27" formatCode="0%">
                  <c:v>0.41793681794513771</c:v>
                </c:pt>
                <c:pt idx="28" formatCode="0%">
                  <c:v>0.42211022055437641</c:v>
                </c:pt>
                <c:pt idx="29" formatCode="0%">
                  <c:v>0.42522360890057526</c:v>
                </c:pt>
                <c:pt idx="30" formatCode="0%">
                  <c:v>0.42729341515542646</c:v>
                </c:pt>
                <c:pt idx="31" formatCode="0%">
                  <c:v>0.42832866544140902</c:v>
                </c:pt>
                <c:pt idx="32" formatCode="0%">
                  <c:v>0.42935853476975988</c:v>
                </c:pt>
                <c:pt idx="33" formatCode="0%">
                  <c:v>0.43089758552629009</c:v>
                </c:pt>
                <c:pt idx="34" formatCode="0%">
                  <c:v>0.43192322886996926</c:v>
                </c:pt>
                <c:pt idx="35" formatCode="0%">
                  <c:v>0.43192388005690385</c:v>
                </c:pt>
                <c:pt idx="36" formatCode="0%">
                  <c:v>0.43192420565037115</c:v>
                </c:pt>
                <c:pt idx="37" formatCode="0%">
                  <c:v>0.43192435155939984</c:v>
                </c:pt>
                <c:pt idx="38" formatCode="0%">
                  <c:v>0.43192435155939984</c:v>
                </c:pt>
                <c:pt idx="39" formatCode="0%">
                  <c:v>0.43192435155939984</c:v>
                </c:pt>
                <c:pt idx="40" formatCode="0%">
                  <c:v>0.43192435155939984</c:v>
                </c:pt>
              </c:numCache>
            </c:numRef>
          </c:val>
          <c:smooth val="0"/>
          <c:extLst xmlns:c16r2="http://schemas.microsoft.com/office/drawing/2015/06/chart">
            <c:ext xmlns:c16="http://schemas.microsoft.com/office/drawing/2014/chart" uri="{C3380CC4-5D6E-409C-BE32-E72D297353CC}">
              <c16:uniqueId val="{00000000-676C-42BA-83E7-6C976316018C}"/>
            </c:ext>
          </c:extLst>
        </c:ser>
        <c:ser>
          <c:idx val="3"/>
          <c:order val="1"/>
          <c:tx>
            <c:strRef>
              <c:f>'ED10'!$L$22</c:f>
              <c:strCache>
                <c:ptCount val="1"/>
                <c:pt idx="0">
                  <c:v>Two Degrees</c:v>
                </c:pt>
              </c:strCache>
            </c:strRef>
          </c:tx>
          <c:spPr>
            <a:ln>
              <a:solidFill>
                <a:srgbClr val="78A22F"/>
              </a:solidFill>
            </a:ln>
          </c:spPr>
          <c:marker>
            <c:symbol val="none"/>
          </c:marker>
          <c:cat>
            <c:numRef>
              <c:f>'ED10'!$M$19:$BA$1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22:$BA$22</c:f>
              <c:numCache>
                <c:formatCode>_-* #,##0.0_-;\-* #,##0.0_-;_-* "-"??_-;_-@_-</c:formatCode>
                <c:ptCount val="41"/>
                <c:pt idx="8" formatCode="0%">
                  <c:v>0.33</c:v>
                </c:pt>
                <c:pt idx="9" formatCode="0%">
                  <c:v>0.33004593377597863</c:v>
                </c:pt>
                <c:pt idx="10" formatCode="0%">
                  <c:v>0.330166760021814</c:v>
                </c:pt>
                <c:pt idx="11" formatCode="0%">
                  <c:v>0.33056719026578407</c:v>
                </c:pt>
                <c:pt idx="12" formatCode="0%">
                  <c:v>0.33172414980012216</c:v>
                </c:pt>
                <c:pt idx="13" formatCode="0%">
                  <c:v>0.33404492831267779</c:v>
                </c:pt>
                <c:pt idx="14" formatCode="0%">
                  <c:v>0.33744849862262466</c:v>
                </c:pt>
                <c:pt idx="15" formatCode="0%">
                  <c:v>0.34541280292697196</c:v>
                </c:pt>
                <c:pt idx="16" formatCode="0%">
                  <c:v>0.35593560338367192</c:v>
                </c:pt>
                <c:pt idx="17" formatCode="0%">
                  <c:v>0.36152274982514149</c:v>
                </c:pt>
                <c:pt idx="18" formatCode="0%">
                  <c:v>0.36750233564998014</c:v>
                </c:pt>
                <c:pt idx="19" formatCode="0%">
                  <c:v>0.3719048367123729</c:v>
                </c:pt>
                <c:pt idx="20" formatCode="0%">
                  <c:v>0.37573935647278145</c:v>
                </c:pt>
                <c:pt idx="21" formatCode="0%">
                  <c:v>0.38177072052374272</c:v>
                </c:pt>
                <c:pt idx="22" formatCode="0%">
                  <c:v>0.38640437309497411</c:v>
                </c:pt>
                <c:pt idx="23" formatCode="0%">
                  <c:v>0.39209206512138223</c:v>
                </c:pt>
                <c:pt idx="24" formatCode="0%">
                  <c:v>0.39671497719306814</c:v>
                </c:pt>
                <c:pt idx="25" formatCode="0%">
                  <c:v>0.39998932652454416</c:v>
                </c:pt>
                <c:pt idx="26" formatCode="0%">
                  <c:v>0.40624893970605747</c:v>
                </c:pt>
                <c:pt idx="27" formatCode="0%">
                  <c:v>0.4094165587886302</c:v>
                </c:pt>
                <c:pt idx="28" formatCode="0%">
                  <c:v>0.41332574174336778</c:v>
                </c:pt>
                <c:pt idx="29" formatCode="0%">
                  <c:v>0.41621455105487926</c:v>
                </c:pt>
                <c:pt idx="30" formatCode="0%">
                  <c:v>0.41812546632347664</c:v>
                </c:pt>
                <c:pt idx="31" formatCode="0%">
                  <c:v>0.41954578923398511</c:v>
                </c:pt>
                <c:pt idx="32" formatCode="0%">
                  <c:v>0.42095235114720952</c:v>
                </c:pt>
                <c:pt idx="33" formatCode="0%">
                  <c:v>0.4218878403778405</c:v>
                </c:pt>
                <c:pt idx="34" formatCode="0%">
                  <c:v>0.42281973978309295</c:v>
                </c:pt>
                <c:pt idx="35" formatCode="0%">
                  <c:v>0.42282156641961355</c:v>
                </c:pt>
                <c:pt idx="36" formatCode="0%">
                  <c:v>0.42282247973787379</c:v>
                </c:pt>
                <c:pt idx="37" formatCode="0%">
                  <c:v>0.42282289560017328</c:v>
                </c:pt>
                <c:pt idx="38" formatCode="0%">
                  <c:v>0.42282310353132302</c:v>
                </c:pt>
                <c:pt idx="39" formatCode="0%">
                  <c:v>0.42282320749689789</c:v>
                </c:pt>
                <c:pt idx="40" formatCode="0%">
                  <c:v>0.42282325947968535</c:v>
                </c:pt>
              </c:numCache>
            </c:numRef>
          </c:val>
          <c:smooth val="0"/>
          <c:extLst xmlns:c16r2="http://schemas.microsoft.com/office/drawing/2015/06/chart">
            <c:ext xmlns:c16="http://schemas.microsoft.com/office/drawing/2014/chart" uri="{C3380CC4-5D6E-409C-BE32-E72D297353CC}">
              <c16:uniqueId val="{00000001-676C-42BA-83E7-6C976316018C}"/>
            </c:ext>
          </c:extLst>
        </c:ser>
        <c:ser>
          <c:idx val="4"/>
          <c:order val="2"/>
          <c:tx>
            <c:strRef>
              <c:f>'ED10'!$L$23</c:f>
              <c:strCache>
                <c:ptCount val="1"/>
                <c:pt idx="0">
                  <c:v>Steady Progression</c:v>
                </c:pt>
              </c:strCache>
            </c:strRef>
          </c:tx>
          <c:spPr>
            <a:ln>
              <a:solidFill>
                <a:srgbClr val="FFC222"/>
              </a:solidFill>
            </a:ln>
          </c:spPr>
          <c:marker>
            <c:symbol val="none"/>
          </c:marker>
          <c:cat>
            <c:numRef>
              <c:f>'ED10'!$M$19:$BA$1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L$23:$BA$23</c:f>
              <c:numCache>
                <c:formatCode>_-* #,##0.0_-;\-* #,##0.0_-;_-* "-"??_-;_-@_-</c:formatCode>
                <c:ptCount val="42"/>
                <c:pt idx="0" formatCode="General">
                  <c:v>0</c:v>
                </c:pt>
                <c:pt idx="9" formatCode="0%">
                  <c:v>0.33</c:v>
                </c:pt>
                <c:pt idx="10" formatCode="0%">
                  <c:v>0.33001215370782361</c:v>
                </c:pt>
                <c:pt idx="11" formatCode="0%">
                  <c:v>0.33005382356321883</c:v>
                </c:pt>
                <c:pt idx="12" formatCode="0%">
                  <c:v>0.33013855226918909</c:v>
                </c:pt>
                <c:pt idx="13" formatCode="0%">
                  <c:v>0.33030870417871955</c:v>
                </c:pt>
                <c:pt idx="14" formatCode="0%">
                  <c:v>0.3306493552465754</c:v>
                </c:pt>
                <c:pt idx="15" formatCode="0%">
                  <c:v>0.33133083100668453</c:v>
                </c:pt>
                <c:pt idx="16" formatCode="0%">
                  <c:v>0.33266426637933127</c:v>
                </c:pt>
                <c:pt idx="17" formatCode="0%">
                  <c:v>0.33533113712462481</c:v>
                </c:pt>
                <c:pt idx="18" formatCode="0%">
                  <c:v>0.33789089979595066</c:v>
                </c:pt>
                <c:pt idx="19" formatCode="0%">
                  <c:v>0.34046109215607467</c:v>
                </c:pt>
                <c:pt idx="20" formatCode="0%">
                  <c:v>0.34366813913459454</c:v>
                </c:pt>
                <c:pt idx="21" formatCode="0%">
                  <c:v>0.34543910177459053</c:v>
                </c:pt>
                <c:pt idx="22" formatCode="0%">
                  <c:v>0.34665946139606074</c:v>
                </c:pt>
                <c:pt idx="23" formatCode="0%">
                  <c:v>0.34793939780974015</c:v>
                </c:pt>
                <c:pt idx="24" formatCode="0%">
                  <c:v>0.34962779885313755</c:v>
                </c:pt>
                <c:pt idx="25" formatCode="0%">
                  <c:v>0.35117474608424387</c:v>
                </c:pt>
                <c:pt idx="26" formatCode="0%">
                  <c:v>0.35413217022256599</c:v>
                </c:pt>
                <c:pt idx="27" formatCode="0%">
                  <c:v>0.35580115200445178</c:v>
                </c:pt>
                <c:pt idx="28" formatCode="0%">
                  <c:v>0.35665293408563342</c:v>
                </c:pt>
                <c:pt idx="29" formatCode="0%">
                  <c:v>0.35722368614758115</c:v>
                </c:pt>
                <c:pt idx="30" formatCode="0%">
                  <c:v>0.35765241228583011</c:v>
                </c:pt>
                <c:pt idx="31" formatCode="0%">
                  <c:v>0.35815083146986132</c:v>
                </c:pt>
                <c:pt idx="32" formatCode="0%">
                  <c:v>0.35818841545764868</c:v>
                </c:pt>
                <c:pt idx="33" formatCode="0%">
                  <c:v>0.35820681778471231</c:v>
                </c:pt>
                <c:pt idx="34" formatCode="0%">
                  <c:v>0.35835780798818506</c:v>
                </c:pt>
                <c:pt idx="35" formatCode="0%">
                  <c:v>0.35836243168845233</c:v>
                </c:pt>
                <c:pt idx="36" formatCode="0%">
                  <c:v>0.35836474353858594</c:v>
                </c:pt>
                <c:pt idx="37" formatCode="0%">
                  <c:v>0.35836589946365277</c:v>
                </c:pt>
                <c:pt idx="38" formatCode="0%">
                  <c:v>0.35836647742618616</c:v>
                </c:pt>
                <c:pt idx="39" formatCode="0%">
                  <c:v>0.35836676640745285</c:v>
                </c:pt>
                <c:pt idx="40" formatCode="0%">
                  <c:v>0.35836691089808625</c:v>
                </c:pt>
                <c:pt idx="41" formatCode="0%">
                  <c:v>0.35836698067588402</c:v>
                </c:pt>
              </c:numCache>
            </c:numRef>
          </c:val>
          <c:smooth val="0"/>
          <c:extLst xmlns:c16r2="http://schemas.microsoft.com/office/drawing/2015/06/chart">
            <c:ext xmlns:c16="http://schemas.microsoft.com/office/drawing/2014/chart" uri="{C3380CC4-5D6E-409C-BE32-E72D297353CC}">
              <c16:uniqueId val="{00000002-676C-42BA-83E7-6C976316018C}"/>
            </c:ext>
          </c:extLst>
        </c:ser>
        <c:ser>
          <c:idx val="0"/>
          <c:order val="3"/>
          <c:tx>
            <c:strRef>
              <c:f>'ED10'!$L$12</c:f>
              <c:strCache>
                <c:ptCount val="1"/>
                <c:pt idx="0">
                  <c:v>Consumer Evolution</c:v>
                </c:pt>
              </c:strCache>
            </c:strRef>
          </c:tx>
          <c:spPr>
            <a:ln>
              <a:solidFill>
                <a:srgbClr val="1D1160"/>
              </a:solidFill>
            </a:ln>
          </c:spPr>
          <c:marker>
            <c:symbol val="none"/>
          </c:marker>
          <c:cat>
            <c:numRef>
              <c:f>'ED10'!$M$19:$BA$1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L$24:$BA$24</c:f>
              <c:numCache>
                <c:formatCode>_-* #,##0.0_-;\-* #,##0.0_-;_-* "-"??_-;_-@_-</c:formatCode>
                <c:ptCount val="42"/>
                <c:pt idx="0" formatCode="General">
                  <c:v>0</c:v>
                </c:pt>
                <c:pt idx="9" formatCode="0%">
                  <c:v>0.33</c:v>
                </c:pt>
                <c:pt idx="10" formatCode="0%">
                  <c:v>0.33003129058751346</c:v>
                </c:pt>
                <c:pt idx="11" formatCode="0%">
                  <c:v>0.33013857260184515</c:v>
                </c:pt>
                <c:pt idx="12" formatCode="0%">
                  <c:v>0.33035671269765304</c:v>
                </c:pt>
                <c:pt idx="13" formatCode="0%">
                  <c:v>0.33079478092284093</c:v>
                </c:pt>
                <c:pt idx="14" formatCode="0%">
                  <c:v>0.33167181139000279</c:v>
                </c:pt>
                <c:pt idx="15" formatCode="0%">
                  <c:v>0.33342631933271966</c:v>
                </c:pt>
                <c:pt idx="16" formatCode="0%">
                  <c:v>0.33685934379133498</c:v>
                </c:pt>
                <c:pt idx="17" formatCode="0%">
                  <c:v>0.34016313253317926</c:v>
                </c:pt>
                <c:pt idx="18" formatCode="0%">
                  <c:v>0.34498957992917467</c:v>
                </c:pt>
                <c:pt idx="19" formatCode="0%">
                  <c:v>0.34767080494018898</c:v>
                </c:pt>
                <c:pt idx="20" formatCode="0%">
                  <c:v>0.35007154602422474</c:v>
                </c:pt>
                <c:pt idx="21" formatCode="0%">
                  <c:v>0.35189321573038235</c:v>
                </c:pt>
                <c:pt idx="22" formatCode="0%">
                  <c:v>0.35404664891174054</c:v>
                </c:pt>
                <c:pt idx="23" formatCode="0%">
                  <c:v>0.35615365607944427</c:v>
                </c:pt>
                <c:pt idx="24" formatCode="0%">
                  <c:v>0.35855995051923523</c:v>
                </c:pt>
                <c:pt idx="25" formatCode="0%">
                  <c:v>0.36066495830975676</c:v>
                </c:pt>
                <c:pt idx="26" formatCode="0%">
                  <c:v>0.36277255410796921</c:v>
                </c:pt>
                <c:pt idx="27" formatCode="0%">
                  <c:v>0.36403172677435541</c:v>
                </c:pt>
                <c:pt idx="28" formatCode="0%">
                  <c:v>0.3646700665794938</c:v>
                </c:pt>
                <c:pt idx="29" formatCode="0%">
                  <c:v>0.36517272756947966</c:v>
                </c:pt>
                <c:pt idx="30" formatCode="0%">
                  <c:v>0.36560681969589376</c:v>
                </c:pt>
                <c:pt idx="31" formatCode="0%">
                  <c:v>0.3661871122069697</c:v>
                </c:pt>
                <c:pt idx="32" formatCode="0%">
                  <c:v>0.36620475729136565</c:v>
                </c:pt>
                <c:pt idx="33" formatCode="0%">
                  <c:v>0.36621357983356362</c:v>
                </c:pt>
                <c:pt idx="34" formatCode="0%">
                  <c:v>0.3663999910599624</c:v>
                </c:pt>
                <c:pt idx="35" formatCode="0%">
                  <c:v>0.36640220777910759</c:v>
                </c:pt>
                <c:pt idx="36" formatCode="0%">
                  <c:v>0.36640331613868021</c:v>
                </c:pt>
                <c:pt idx="37" formatCode="0%">
                  <c:v>0.36640387031846655</c:v>
                </c:pt>
                <c:pt idx="38" formatCode="0%">
                  <c:v>0.36640413896385443</c:v>
                </c:pt>
                <c:pt idx="39" formatCode="0%">
                  <c:v>0.36640426128652293</c:v>
                </c:pt>
                <c:pt idx="40" formatCode="0%">
                  <c:v>0.36640432244785726</c:v>
                </c:pt>
                <c:pt idx="41" formatCode="0%">
                  <c:v>0.36640435302852437</c:v>
                </c:pt>
              </c:numCache>
            </c:numRef>
          </c:val>
          <c:smooth val="0"/>
          <c:extLst xmlns:c16r2="http://schemas.microsoft.com/office/drawing/2015/06/chart">
            <c:ext xmlns:c16="http://schemas.microsoft.com/office/drawing/2014/chart" uri="{C3380CC4-5D6E-409C-BE32-E72D297353CC}">
              <c16:uniqueId val="{00000003-676C-42BA-83E7-6C976316018C}"/>
            </c:ext>
          </c:extLst>
        </c:ser>
        <c:ser>
          <c:idx val="1"/>
          <c:order val="4"/>
          <c:tx>
            <c:strRef>
              <c:f>'ED10'!$L$8</c:f>
              <c:strCache>
                <c:ptCount val="1"/>
                <c:pt idx="0">
                  <c:v>History</c:v>
                </c:pt>
              </c:strCache>
            </c:strRef>
          </c:tx>
          <c:spPr>
            <a:ln>
              <a:solidFill>
                <a:sysClr val="windowText" lastClr="000000"/>
              </a:solidFill>
            </a:ln>
          </c:spPr>
          <c:marker>
            <c:symbol val="none"/>
          </c:marker>
          <c:cat>
            <c:numRef>
              <c:f>'ED10'!$M$19:$BA$1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ED10'!$M$20:$BA$20</c:f>
              <c:numCache>
                <c:formatCode>_-* #,##0.0_-;\-* #,##0.0_-;_-* "-"??_-;_-@_-</c:formatCode>
                <c:ptCount val="41"/>
                <c:pt idx="5" formatCode="0%">
                  <c:v>0.33</c:v>
                </c:pt>
                <c:pt idx="6" formatCode="0%">
                  <c:v>0.33</c:v>
                </c:pt>
                <c:pt idx="7" formatCode="0%">
                  <c:v>0.33</c:v>
                </c:pt>
                <c:pt idx="8" formatCode="0%">
                  <c:v>0.33</c:v>
                </c:pt>
              </c:numCache>
            </c:numRef>
          </c:val>
          <c:smooth val="0"/>
          <c:extLst xmlns:c16r2="http://schemas.microsoft.com/office/drawing/2015/06/chart">
            <c:ext xmlns:c16="http://schemas.microsoft.com/office/drawing/2014/chart" uri="{C3380CC4-5D6E-409C-BE32-E72D297353CC}">
              <c16:uniqueId val="{00000004-676C-42BA-83E7-6C976316018C}"/>
            </c:ext>
          </c:extLst>
        </c:ser>
        <c:dLbls>
          <c:showLegendKey val="0"/>
          <c:showVal val="0"/>
          <c:showCatName val="0"/>
          <c:showSerName val="0"/>
          <c:showPercent val="0"/>
          <c:showBubbleSize val="0"/>
        </c:dLbls>
        <c:marker val="1"/>
        <c:smooth val="0"/>
        <c:axId val="162652544"/>
        <c:axId val="162654080"/>
      </c:lineChart>
      <c:dateAx>
        <c:axId val="162652544"/>
        <c:scaling>
          <c:orientation val="minMax"/>
        </c:scaling>
        <c:delete val="0"/>
        <c:axPos val="b"/>
        <c:numFmt formatCode="yyyy" sourceLinked="1"/>
        <c:majorTickMark val="out"/>
        <c:minorTickMark val="out"/>
        <c:tickLblPos val="nextTo"/>
        <c:txPr>
          <a:bodyPr rot="0" vert="horz"/>
          <a:lstStyle/>
          <a:p>
            <a:pPr>
              <a:defRPr/>
            </a:pPr>
            <a:endParaRPr lang="en-US"/>
          </a:p>
        </c:txPr>
        <c:crossAx val="162654080"/>
        <c:crosses val="autoZero"/>
        <c:auto val="1"/>
        <c:lblOffset val="100"/>
        <c:baseTimeUnit val="years"/>
        <c:majorUnit val="5"/>
        <c:minorUnit val="5"/>
        <c:minorTimeUnit val="years"/>
      </c:dateAx>
      <c:valAx>
        <c:axId val="162654080"/>
        <c:scaling>
          <c:orientation val="minMax"/>
          <c:max val="0.5"/>
          <c:min val="0.25"/>
        </c:scaling>
        <c:delete val="0"/>
        <c:axPos val="l"/>
        <c:majorGridlines>
          <c:spPr>
            <a:ln>
              <a:solidFill>
                <a:sysClr val="window" lastClr="FFFFFF">
                  <a:lumMod val="75000"/>
                </a:sysClr>
              </a:solidFill>
            </a:ln>
          </c:spPr>
        </c:majorGridlines>
        <c:title>
          <c:tx>
            <c:strRef>
              <c:f>'ED10'!$L$18</c:f>
              <c:strCache>
                <c:ptCount val="1"/>
                <c:pt idx="0">
                  <c:v>I&amp;C engagement with DSR (%)</c:v>
                </c:pt>
              </c:strCache>
            </c:strRef>
          </c:tx>
          <c:layout>
            <c:manualLayout>
              <c:xMode val="edge"/>
              <c:yMode val="edge"/>
              <c:x val="9.8432107841368265E-3"/>
              <c:y val="0.20689453591028395"/>
            </c:manualLayout>
          </c:layout>
          <c:overlay val="0"/>
          <c:txPr>
            <a:bodyPr rot="-5400000" vert="horz"/>
            <a:lstStyle/>
            <a:p>
              <a:pPr>
                <a:defRPr/>
              </a:pPr>
              <a:endParaRPr lang="en-US"/>
            </a:p>
          </c:txPr>
        </c:title>
        <c:numFmt formatCode="0%" sourceLinked="0"/>
        <c:majorTickMark val="out"/>
        <c:minorTickMark val="none"/>
        <c:tickLblPos val="nextTo"/>
        <c:crossAx val="162652544"/>
        <c:crosses val="autoZero"/>
        <c:crossBetween val="between"/>
      </c:valAx>
    </c:plotArea>
    <c:legend>
      <c:legendPos val="b"/>
      <c:overlay val="0"/>
    </c:legend>
    <c:plotVisOnly val="1"/>
    <c:dispBlanksAs val="gap"/>
    <c:showDLblsOverMax val="0"/>
  </c:chart>
  <c:spPr>
    <a:ln>
      <a:noFill/>
    </a:ln>
  </c:spPr>
  <c:txPr>
    <a:bodyPr/>
    <a:lstStyle/>
    <a:p>
      <a:pPr>
        <a:defRPr sz="1050">
          <a:latin typeface="+mn-lt"/>
          <a:cs typeface="Arial" panose="020B0604020202020204" pitchFamily="34" charset="0"/>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4018717208048621"/>
          <c:h val="0.78131519923645909"/>
        </c:manualLayout>
      </c:layout>
      <c:lineChart>
        <c:grouping val="standard"/>
        <c:varyColors val="0"/>
        <c:ser>
          <c:idx val="1"/>
          <c:order val="0"/>
          <c:tx>
            <c:strRef>
              <c:f>'ED11'!$L$10</c:f>
              <c:strCache>
                <c:ptCount val="1"/>
                <c:pt idx="0">
                  <c:v>History</c:v>
                </c:pt>
              </c:strCache>
            </c:strRef>
          </c:tx>
          <c:spPr>
            <a:ln>
              <a:solidFill>
                <a:sysClr val="windowText" lastClr="000000"/>
              </a:solidFill>
            </a:ln>
          </c:spPr>
          <c:marker>
            <c:symbol val="none"/>
          </c:marker>
          <c:cat>
            <c:numRef>
              <c:f>'ED11'!$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10:$BF$10</c:f>
              <c:numCache>
                <c:formatCode>#,##0.0</c:formatCode>
                <c:ptCount val="46"/>
                <c:pt idx="0">
                  <c:v>118.312</c:v>
                </c:pt>
                <c:pt idx="1">
                  <c:v>117.791</c:v>
                </c:pt>
                <c:pt idx="2">
                  <c:v>118.77500000000001</c:v>
                </c:pt>
                <c:pt idx="3">
                  <c:v>112.959</c:v>
                </c:pt>
                <c:pt idx="4">
                  <c:v>104.872</c:v>
                </c:pt>
                <c:pt idx="5">
                  <c:v>108.095</c:v>
                </c:pt>
                <c:pt idx="6">
                  <c:v>105.22199999999999</c:v>
                </c:pt>
                <c:pt idx="7">
                  <c:v>103.925</c:v>
                </c:pt>
                <c:pt idx="8">
                  <c:v>103.482</c:v>
                </c:pt>
                <c:pt idx="9">
                  <c:v>97.525999999999996</c:v>
                </c:pt>
                <c:pt idx="10">
                  <c:v>93.298000000000002</c:v>
                </c:pt>
                <c:pt idx="11">
                  <c:v>90.66</c:v>
                </c:pt>
                <c:pt idx="12">
                  <c:v>89.311999999999998</c:v>
                </c:pt>
              </c:numCache>
            </c:numRef>
          </c:val>
          <c:smooth val="0"/>
          <c:extLst xmlns:c16r2="http://schemas.microsoft.com/office/drawing/2015/06/chart">
            <c:ext xmlns:c16="http://schemas.microsoft.com/office/drawing/2014/chart" uri="{C3380CC4-5D6E-409C-BE32-E72D297353CC}">
              <c16:uniqueId val="{00000004-94DE-4334-B6D0-77A2C8991B46}"/>
            </c:ext>
          </c:extLst>
        </c:ser>
        <c:ser>
          <c:idx val="2"/>
          <c:order val="1"/>
          <c:tx>
            <c:strRef>
              <c:f>'ED11'!$L$11</c:f>
              <c:strCache>
                <c:ptCount val="1"/>
                <c:pt idx="0">
                  <c:v>Community Renewables</c:v>
                </c:pt>
              </c:strCache>
            </c:strRef>
          </c:tx>
          <c:spPr>
            <a:ln>
              <a:solidFill>
                <a:srgbClr val="E64097"/>
              </a:solidFill>
            </a:ln>
          </c:spPr>
          <c:marker>
            <c:symbol val="none"/>
          </c:marker>
          <c:cat>
            <c:numRef>
              <c:f>'ED11'!$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11:$BF$11</c:f>
              <c:numCache>
                <c:formatCode>_-* #,##0_-;\-* #,##0_-;_-* "-"??_-;_-@_-</c:formatCode>
                <c:ptCount val="46"/>
                <c:pt idx="12" formatCode="#,##0.0_ ;\-#,##0.0\ ">
                  <c:v>89.311999999999998</c:v>
                </c:pt>
                <c:pt idx="13" formatCode="#,##0.0_ ;\-#,##0.0\ ">
                  <c:v>88.484999999999999</c:v>
                </c:pt>
                <c:pt idx="14" formatCode="#,##0.0_ ;\-#,##0.0\ ">
                  <c:v>88.132999999999996</c:v>
                </c:pt>
                <c:pt idx="15" formatCode="#,##0.0_ ;\-#,##0.0\ ">
                  <c:v>88.216999999999999</c:v>
                </c:pt>
                <c:pt idx="16" formatCode="#,##0.0_ ;\-#,##0.0\ ">
                  <c:v>88.013000000000005</c:v>
                </c:pt>
                <c:pt idx="17" formatCode="#,##0.0_ ;\-#,##0.0\ ">
                  <c:v>87.89</c:v>
                </c:pt>
                <c:pt idx="18" formatCode="#,##0.0_ ;\-#,##0.0\ ">
                  <c:v>87.825999999999993</c:v>
                </c:pt>
                <c:pt idx="19" formatCode="#,##0.0_ ;\-#,##0.0\ ">
                  <c:v>87.887</c:v>
                </c:pt>
                <c:pt idx="20" formatCode="#,##0.0_ ;\-#,##0.0\ ">
                  <c:v>87.905000000000001</c:v>
                </c:pt>
                <c:pt idx="21" formatCode="#,##0.0_ ;\-#,##0.0\ ">
                  <c:v>88.010999999999996</c:v>
                </c:pt>
                <c:pt idx="22" formatCode="#,##0.0_ ;\-#,##0.0\ ">
                  <c:v>88.221000000000004</c:v>
                </c:pt>
                <c:pt idx="23" formatCode="#,##0.0_ ;\-#,##0.0\ ">
                  <c:v>88.519000000000005</c:v>
                </c:pt>
                <c:pt idx="24" formatCode="#,##0.0_ ;\-#,##0.0\ ">
                  <c:v>88.769000000000005</c:v>
                </c:pt>
                <c:pt idx="25" formatCode="#,##0.0_ ;\-#,##0.0\ ">
                  <c:v>89.135000000000005</c:v>
                </c:pt>
                <c:pt idx="26" formatCode="#,##0.0_ ;\-#,##0.0\ ">
                  <c:v>89.807000000000002</c:v>
                </c:pt>
                <c:pt idx="27" formatCode="#,##0.0_ ;\-#,##0.0\ ">
                  <c:v>90.638000000000005</c:v>
                </c:pt>
                <c:pt idx="28" formatCode="#,##0.0_ ;\-#,##0.0\ ">
                  <c:v>91.6</c:v>
                </c:pt>
                <c:pt idx="29" formatCode="#,##0.0_ ;\-#,##0.0\ ">
                  <c:v>92.731999999999999</c:v>
                </c:pt>
                <c:pt idx="30" formatCode="#,##0.0_ ;\-#,##0.0\ ">
                  <c:v>94.04</c:v>
                </c:pt>
                <c:pt idx="31" formatCode="#,##0.0_ ;\-#,##0.0\ ">
                  <c:v>95.632999999999996</c:v>
                </c:pt>
                <c:pt idx="32" formatCode="#,##0.0_ ;\-#,##0.0\ ">
                  <c:v>97.527000000000001</c:v>
                </c:pt>
                <c:pt idx="33" formatCode="#,##0.0_ ;\-#,##0.0\ ">
                  <c:v>99.766000000000005</c:v>
                </c:pt>
                <c:pt idx="34" formatCode="#,##0.0_ ;\-#,##0.0\ ">
                  <c:v>102.43600000000001</c:v>
                </c:pt>
                <c:pt idx="35" formatCode="#,##0.0_ ;\-#,##0.0\ ">
                  <c:v>105.556</c:v>
                </c:pt>
                <c:pt idx="36" formatCode="#,##0.0_ ;\-#,##0.0\ ">
                  <c:v>109.35299999999999</c:v>
                </c:pt>
                <c:pt idx="37" formatCode="#,##0.0_ ;\-#,##0.0\ ">
                  <c:v>113.733</c:v>
                </c:pt>
                <c:pt idx="38" formatCode="#,##0.0_ ;\-#,##0.0\ ">
                  <c:v>118.843</c:v>
                </c:pt>
                <c:pt idx="39" formatCode="#,##0.0_ ;\-#,##0.0\ ">
                  <c:v>124.684</c:v>
                </c:pt>
                <c:pt idx="40" formatCode="#,##0.0_ ;\-#,##0.0\ ">
                  <c:v>127.607</c:v>
                </c:pt>
                <c:pt idx="41" formatCode="#,##0.0_ ;\-#,##0.0\ ">
                  <c:v>130.614</c:v>
                </c:pt>
                <c:pt idx="42" formatCode="#,##0.0_ ;\-#,##0.0\ ">
                  <c:v>133.70500000000001</c:v>
                </c:pt>
                <c:pt idx="43" formatCode="#,##0.0_ ;\-#,##0.0\ ">
                  <c:v>136.63399999999999</c:v>
                </c:pt>
                <c:pt idx="44" formatCode="#,##0.0_ ;\-#,##0.0\ ">
                  <c:v>139.45400000000001</c:v>
                </c:pt>
                <c:pt idx="45" formatCode="#,##0.0_ ;\-#,##0.0\ ">
                  <c:v>142.202</c:v>
                </c:pt>
              </c:numCache>
            </c:numRef>
          </c:val>
          <c:smooth val="0"/>
          <c:extLst xmlns:c16r2="http://schemas.microsoft.com/office/drawing/2015/06/chart">
            <c:ext xmlns:c16="http://schemas.microsoft.com/office/drawing/2014/chart" uri="{C3380CC4-5D6E-409C-BE32-E72D297353CC}">
              <c16:uniqueId val="{00000000-94DE-4334-B6D0-77A2C8991B46}"/>
            </c:ext>
          </c:extLst>
        </c:ser>
        <c:ser>
          <c:idx val="3"/>
          <c:order val="2"/>
          <c:tx>
            <c:strRef>
              <c:f>'ED11'!$L$12</c:f>
              <c:strCache>
                <c:ptCount val="1"/>
                <c:pt idx="0">
                  <c:v>Two Degrees</c:v>
                </c:pt>
              </c:strCache>
            </c:strRef>
          </c:tx>
          <c:spPr>
            <a:ln>
              <a:solidFill>
                <a:srgbClr val="78A22F"/>
              </a:solidFill>
            </a:ln>
          </c:spPr>
          <c:marker>
            <c:symbol val="none"/>
          </c:marker>
          <c:cat>
            <c:numRef>
              <c:f>'ED11'!$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12:$BF$12</c:f>
              <c:numCache>
                <c:formatCode>_-* #,##0_-;\-* #,##0_-;_-* "-"??_-;_-@_-</c:formatCode>
                <c:ptCount val="46"/>
                <c:pt idx="12" formatCode="#,##0.0_ ;\-#,##0.0\ ">
                  <c:v>89.311999999999998</c:v>
                </c:pt>
                <c:pt idx="13" formatCode="#,##0.0_ ;\-#,##0.0\ ">
                  <c:v>88.474999999999994</c:v>
                </c:pt>
                <c:pt idx="14" formatCode="#,##0.0_ ;\-#,##0.0\ ">
                  <c:v>88.075999999999993</c:v>
                </c:pt>
                <c:pt idx="15" formatCode="#,##0.0_ ;\-#,##0.0\ ">
                  <c:v>88.132999999999996</c:v>
                </c:pt>
                <c:pt idx="16" formatCode="#,##0.0_ ;\-#,##0.0\ ">
                  <c:v>87.882999999999996</c:v>
                </c:pt>
                <c:pt idx="17" formatCode="#,##0.0_ ;\-#,##0.0\ ">
                  <c:v>87.688999999999993</c:v>
                </c:pt>
                <c:pt idx="18" formatCode="#,##0.0_ ;\-#,##0.0\ ">
                  <c:v>87.474999999999994</c:v>
                </c:pt>
                <c:pt idx="19" formatCode="#,##0.0_ ;\-#,##0.0\ ">
                  <c:v>87.328000000000003</c:v>
                </c:pt>
                <c:pt idx="20" formatCode="#,##0.0_ ;\-#,##0.0\ ">
                  <c:v>87.206999999999994</c:v>
                </c:pt>
                <c:pt idx="21" formatCode="#,##0.0_ ;\-#,##0.0\ ">
                  <c:v>87.171000000000006</c:v>
                </c:pt>
                <c:pt idx="22" formatCode="#,##0.0_ ;\-#,##0.0\ ">
                  <c:v>87.22</c:v>
                </c:pt>
                <c:pt idx="23" formatCode="#,##0.0_ ;\-#,##0.0\ ">
                  <c:v>87.411000000000001</c:v>
                </c:pt>
                <c:pt idx="24" formatCode="#,##0.0_ ;\-#,##0.0\ ">
                  <c:v>87.591999999999999</c:v>
                </c:pt>
                <c:pt idx="25" formatCode="#,##0.0_ ;\-#,##0.0\ ">
                  <c:v>86.855999999999995</c:v>
                </c:pt>
                <c:pt idx="26" formatCode="#,##0.0_ ;\-#,##0.0\ ">
                  <c:v>87.25</c:v>
                </c:pt>
                <c:pt idx="27" formatCode="#,##0.0_ ;\-#,##0.0\ ">
                  <c:v>87.793999999999997</c:v>
                </c:pt>
                <c:pt idx="28" formatCode="#,##0.0_ ;\-#,##0.0\ ">
                  <c:v>88.34</c:v>
                </c:pt>
                <c:pt idx="29" formatCode="#,##0.0_ ;\-#,##0.0\ ">
                  <c:v>89.138000000000005</c:v>
                </c:pt>
                <c:pt idx="30" formatCode="#,##0.0_ ;\-#,##0.0\ ">
                  <c:v>89.968000000000004</c:v>
                </c:pt>
                <c:pt idx="31" formatCode="#,##0.0_ ;\-#,##0.0\ ">
                  <c:v>91.022999999999996</c:v>
                </c:pt>
                <c:pt idx="32" formatCode="#,##0.0_ ;\-#,##0.0\ ">
                  <c:v>92.35</c:v>
                </c:pt>
                <c:pt idx="33" formatCode="#,##0.0_ ;\-#,##0.0\ ">
                  <c:v>93.448999999999998</c:v>
                </c:pt>
                <c:pt idx="34" formatCode="#,##0.0_ ;\-#,##0.0\ ">
                  <c:v>94.478999999999999</c:v>
                </c:pt>
                <c:pt idx="35" formatCode="#,##0.0_ ;\-#,##0.0\ ">
                  <c:v>95.811999999999998</c:v>
                </c:pt>
                <c:pt idx="36" formatCode="#,##0.0_ ;\-#,##0.0\ ">
                  <c:v>96.881</c:v>
                </c:pt>
                <c:pt idx="37" formatCode="#,##0.0_ ;\-#,##0.0\ ">
                  <c:v>98.405000000000001</c:v>
                </c:pt>
                <c:pt idx="38" formatCode="#,##0.0_ ;\-#,##0.0\ ">
                  <c:v>99.941000000000003</c:v>
                </c:pt>
                <c:pt idx="39" formatCode="#,##0.0_ ;\-#,##0.0\ ">
                  <c:v>101.504</c:v>
                </c:pt>
                <c:pt idx="40" formatCode="#,##0.0_ ;\-#,##0.0\ ">
                  <c:v>102.85299999999999</c:v>
                </c:pt>
                <c:pt idx="41" formatCode="#,##0.0_ ;\-#,##0.0\ ">
                  <c:v>103.786</c:v>
                </c:pt>
                <c:pt idx="42" formatCode="#,##0.0_ ;\-#,##0.0\ ">
                  <c:v>104.839</c:v>
                </c:pt>
                <c:pt idx="43" formatCode="#,##0.0_ ;\-#,##0.0\ ">
                  <c:v>105.783</c:v>
                </c:pt>
                <c:pt idx="44" formatCode="#,##0.0_ ;\-#,##0.0\ ">
                  <c:v>106.521</c:v>
                </c:pt>
                <c:pt idx="45" formatCode="#,##0.0_ ;\-#,##0.0\ ">
                  <c:v>107.005</c:v>
                </c:pt>
              </c:numCache>
            </c:numRef>
          </c:val>
          <c:smooth val="0"/>
          <c:extLst xmlns:c16r2="http://schemas.microsoft.com/office/drawing/2015/06/chart">
            <c:ext xmlns:c16="http://schemas.microsoft.com/office/drawing/2014/chart" uri="{C3380CC4-5D6E-409C-BE32-E72D297353CC}">
              <c16:uniqueId val="{00000001-94DE-4334-B6D0-77A2C8991B46}"/>
            </c:ext>
          </c:extLst>
        </c:ser>
        <c:ser>
          <c:idx val="4"/>
          <c:order val="3"/>
          <c:tx>
            <c:strRef>
              <c:f>'ED11'!$L$13</c:f>
              <c:strCache>
                <c:ptCount val="1"/>
                <c:pt idx="0">
                  <c:v>Steady Progression</c:v>
                </c:pt>
              </c:strCache>
            </c:strRef>
          </c:tx>
          <c:spPr>
            <a:ln>
              <a:solidFill>
                <a:srgbClr val="FFC222"/>
              </a:solidFill>
            </a:ln>
          </c:spPr>
          <c:marker>
            <c:symbol val="none"/>
          </c:marker>
          <c:cat>
            <c:numRef>
              <c:f>'ED11'!$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13:$BF$13</c:f>
              <c:numCache>
                <c:formatCode>_-* #,##0_-;\-* #,##0_-;_-* "-"??_-;_-@_-</c:formatCode>
                <c:ptCount val="46"/>
                <c:pt idx="12" formatCode="#,##0.0_ ;\-#,##0.0\ ">
                  <c:v>89.311999999999998</c:v>
                </c:pt>
                <c:pt idx="13" formatCode="#,##0.0_ ;\-#,##0.0\ ">
                  <c:v>88.902000000000001</c:v>
                </c:pt>
                <c:pt idx="14" formatCode="#,##0.0_ ;\-#,##0.0\ ">
                  <c:v>89.373000000000005</c:v>
                </c:pt>
                <c:pt idx="15" formatCode="#,##0.0_ ;\-#,##0.0\ ">
                  <c:v>88.828999999999994</c:v>
                </c:pt>
                <c:pt idx="16" formatCode="#,##0.0_ ;\-#,##0.0\ ">
                  <c:v>88.736999999999995</c:v>
                </c:pt>
                <c:pt idx="17" formatCode="#,##0.0_ ;\-#,##0.0\ ">
                  <c:v>88.442999999999998</c:v>
                </c:pt>
                <c:pt idx="18" formatCode="#,##0.0_ ;\-#,##0.0\ ">
                  <c:v>88.138999999999996</c:v>
                </c:pt>
                <c:pt idx="19" formatCode="#,##0.0_ ;\-#,##0.0\ ">
                  <c:v>87.766000000000005</c:v>
                </c:pt>
                <c:pt idx="20" formatCode="#,##0.0_ ;\-#,##0.0\ ">
                  <c:v>87.26</c:v>
                </c:pt>
                <c:pt idx="21" formatCode="#,##0.0_ ;\-#,##0.0\ ">
                  <c:v>86.858999999999995</c:v>
                </c:pt>
                <c:pt idx="22" formatCode="#,##0.0_ ;\-#,##0.0\ ">
                  <c:v>86.513999999999996</c:v>
                </c:pt>
                <c:pt idx="23" formatCode="#,##0.0_ ;\-#,##0.0\ ">
                  <c:v>86.153999999999996</c:v>
                </c:pt>
                <c:pt idx="24" formatCode="#,##0.0_ ;\-#,##0.0\ ">
                  <c:v>85.763999999999996</c:v>
                </c:pt>
                <c:pt idx="25" formatCode="#,##0.0_ ;\-#,##0.0\ ">
                  <c:v>85.385999999999996</c:v>
                </c:pt>
                <c:pt idx="26" formatCode="#,##0.0_ ;\-#,##0.0\ ">
                  <c:v>84.974000000000004</c:v>
                </c:pt>
                <c:pt idx="27" formatCode="#,##0.0_ ;\-#,##0.0\ ">
                  <c:v>84.501000000000005</c:v>
                </c:pt>
                <c:pt idx="28" formatCode="#,##0.0_ ;\-#,##0.0\ ">
                  <c:v>84.015000000000001</c:v>
                </c:pt>
                <c:pt idx="29" formatCode="#,##0.0_ ;\-#,##0.0\ ">
                  <c:v>83.510999999999996</c:v>
                </c:pt>
                <c:pt idx="30" formatCode="#,##0.0_ ;\-#,##0.0\ ">
                  <c:v>82.966999999999999</c:v>
                </c:pt>
                <c:pt idx="31" formatCode="#,##0.0_ ;\-#,##0.0\ ">
                  <c:v>82.411000000000001</c:v>
                </c:pt>
                <c:pt idx="32" formatCode="#,##0.0_ ;\-#,##0.0\ ">
                  <c:v>81.853999999999999</c:v>
                </c:pt>
                <c:pt idx="33" formatCode="#,##0.0_ ;\-#,##0.0\ ">
                  <c:v>81.212999999999994</c:v>
                </c:pt>
                <c:pt idx="34" formatCode="#,##0.0_ ;\-#,##0.0\ ">
                  <c:v>80.637</c:v>
                </c:pt>
                <c:pt idx="35" formatCode="#,##0.0_ ;\-#,##0.0\ ">
                  <c:v>80.006</c:v>
                </c:pt>
                <c:pt idx="36" formatCode="#,##0.0_ ;\-#,##0.0\ ">
                  <c:v>79.466999999999999</c:v>
                </c:pt>
                <c:pt idx="37" formatCode="#,##0.0_ ;\-#,##0.0\ ">
                  <c:v>78.938999999999993</c:v>
                </c:pt>
                <c:pt idx="38" formatCode="#,##0.0_ ;\-#,##0.0\ ">
                  <c:v>78.47</c:v>
                </c:pt>
                <c:pt idx="39" formatCode="#,##0.0_ ;\-#,##0.0\ ">
                  <c:v>77.992999999999995</c:v>
                </c:pt>
                <c:pt idx="40" formatCode="#,##0.0_ ;\-#,##0.0\ ">
                  <c:v>77.587999999999994</c:v>
                </c:pt>
                <c:pt idx="41" formatCode="#,##0.0_ ;\-#,##0.0\ ">
                  <c:v>77.105999999999995</c:v>
                </c:pt>
                <c:pt idx="42" formatCode="#,##0.0_ ;\-#,##0.0\ ">
                  <c:v>76.638999999999996</c:v>
                </c:pt>
                <c:pt idx="43" formatCode="#,##0.0_ ;\-#,##0.0\ ">
                  <c:v>76.191999999999993</c:v>
                </c:pt>
                <c:pt idx="44" formatCode="#,##0.0_ ;\-#,##0.0\ ">
                  <c:v>75.677999999999997</c:v>
                </c:pt>
                <c:pt idx="45" formatCode="#,##0.0_ ;\-#,##0.0\ ">
                  <c:v>75.213999999999999</c:v>
                </c:pt>
              </c:numCache>
            </c:numRef>
          </c:val>
          <c:smooth val="0"/>
          <c:extLst xmlns:c16r2="http://schemas.microsoft.com/office/drawing/2015/06/chart">
            <c:ext xmlns:c16="http://schemas.microsoft.com/office/drawing/2014/chart" uri="{C3380CC4-5D6E-409C-BE32-E72D297353CC}">
              <c16:uniqueId val="{00000002-94DE-4334-B6D0-77A2C8991B46}"/>
            </c:ext>
          </c:extLst>
        </c:ser>
        <c:ser>
          <c:idx val="0"/>
          <c:order val="4"/>
          <c:tx>
            <c:strRef>
              <c:f>'ED11'!$L$14</c:f>
              <c:strCache>
                <c:ptCount val="1"/>
                <c:pt idx="0">
                  <c:v>Consumer Evolution</c:v>
                </c:pt>
              </c:strCache>
            </c:strRef>
          </c:tx>
          <c:spPr>
            <a:ln>
              <a:solidFill>
                <a:srgbClr val="1D1160"/>
              </a:solidFill>
            </a:ln>
          </c:spPr>
          <c:marker>
            <c:symbol val="none"/>
          </c:marker>
          <c:cat>
            <c:numRef>
              <c:f>'ED11'!$M$9:$BF$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14:$BF$14</c:f>
              <c:numCache>
                <c:formatCode>_-* #,##0_-;\-* #,##0_-;_-* "-"??_-;_-@_-</c:formatCode>
                <c:ptCount val="46"/>
                <c:pt idx="12" formatCode="#,##0.0_ ;\-#,##0.0\ ">
                  <c:v>89.311999999999998</c:v>
                </c:pt>
                <c:pt idx="13" formatCode="#,##0.0_ ;\-#,##0.0\ ">
                  <c:v>88.903000000000006</c:v>
                </c:pt>
                <c:pt idx="14" formatCode="#,##0.0_ ;\-#,##0.0\ ">
                  <c:v>89.381</c:v>
                </c:pt>
                <c:pt idx="15" formatCode="#,##0.0_ ;\-#,##0.0\ ">
                  <c:v>88.84</c:v>
                </c:pt>
                <c:pt idx="16" formatCode="#,##0.0_ ;\-#,##0.0\ ">
                  <c:v>88.751999999999995</c:v>
                </c:pt>
                <c:pt idx="17" formatCode="#,##0.0_ ;\-#,##0.0\ ">
                  <c:v>88.465000000000003</c:v>
                </c:pt>
                <c:pt idx="18" formatCode="#,##0.0_ ;\-#,##0.0\ ">
                  <c:v>88.173000000000002</c:v>
                </c:pt>
                <c:pt idx="19" formatCode="#,##0.0_ ;\-#,##0.0\ ">
                  <c:v>87.813000000000002</c:v>
                </c:pt>
                <c:pt idx="20" formatCode="#,##0.0_ ;\-#,##0.0\ ">
                  <c:v>87.313999999999993</c:v>
                </c:pt>
                <c:pt idx="21" formatCode="#,##0.0_ ;\-#,##0.0\ ">
                  <c:v>86.923000000000002</c:v>
                </c:pt>
                <c:pt idx="22" formatCode="#,##0.0_ ;\-#,##0.0\ ">
                  <c:v>86.587999999999994</c:v>
                </c:pt>
                <c:pt idx="23" formatCode="#,##0.0_ ;\-#,##0.0\ ">
                  <c:v>86.236000000000004</c:v>
                </c:pt>
                <c:pt idx="24" formatCode="#,##0.0_ ;\-#,##0.0\ ">
                  <c:v>85.849000000000004</c:v>
                </c:pt>
                <c:pt idx="25" formatCode="#,##0.0_ ;\-#,##0.0\ ">
                  <c:v>85.483999999999995</c:v>
                </c:pt>
                <c:pt idx="26" formatCode="#,##0.0_ ;\-#,##0.0\ ">
                  <c:v>85.085999999999999</c:v>
                </c:pt>
                <c:pt idx="27" formatCode="#,##0.0_ ;\-#,##0.0\ ">
                  <c:v>84.629000000000005</c:v>
                </c:pt>
                <c:pt idx="28" formatCode="#,##0.0_ ;\-#,##0.0\ ">
                  <c:v>84.165000000000006</c:v>
                </c:pt>
                <c:pt idx="29" formatCode="#,##0.0_ ;\-#,##0.0\ ">
                  <c:v>83.69</c:v>
                </c:pt>
                <c:pt idx="30" formatCode="#,##0.0_ ;\-#,##0.0\ ">
                  <c:v>83.177000000000007</c:v>
                </c:pt>
                <c:pt idx="31" formatCode="#,##0.0_ ;\-#,##0.0\ ">
                  <c:v>82.644000000000005</c:v>
                </c:pt>
                <c:pt idx="32" formatCode="#,##0.0_ ;\-#,##0.0\ ">
                  <c:v>82.105999999999995</c:v>
                </c:pt>
                <c:pt idx="33" formatCode="#,##0.0_ ;\-#,##0.0\ ">
                  <c:v>81.486000000000004</c:v>
                </c:pt>
                <c:pt idx="34" formatCode="#,##0.0_ ;\-#,##0.0\ ">
                  <c:v>80.932000000000002</c:v>
                </c:pt>
                <c:pt idx="35" formatCode="#,##0.0_ ;\-#,##0.0\ ">
                  <c:v>80.325000000000003</c:v>
                </c:pt>
                <c:pt idx="36" formatCode="#,##0.0_ ;\-#,##0.0\ ">
                  <c:v>79.811000000000007</c:v>
                </c:pt>
                <c:pt idx="37" formatCode="#,##0.0_ ;\-#,##0.0\ ">
                  <c:v>79.308999999999997</c:v>
                </c:pt>
                <c:pt idx="38" formatCode="#,##0.0_ ;\-#,##0.0\ ">
                  <c:v>78.867000000000004</c:v>
                </c:pt>
                <c:pt idx="39" formatCode="#,##0.0_ ;\-#,##0.0\ ">
                  <c:v>78.42</c:v>
                </c:pt>
                <c:pt idx="40" formatCode="#,##0.0_ ;\-#,##0.0\ ">
                  <c:v>78.034000000000006</c:v>
                </c:pt>
                <c:pt idx="41" formatCode="#,##0.0_ ;\-#,##0.0\ ">
                  <c:v>77.584999999999994</c:v>
                </c:pt>
                <c:pt idx="42" formatCode="#,##0.0_ ;\-#,##0.0\ ">
                  <c:v>77.153999999999996</c:v>
                </c:pt>
                <c:pt idx="43" formatCode="#,##0.0_ ;\-#,##0.0\ ">
                  <c:v>76.748000000000005</c:v>
                </c:pt>
                <c:pt idx="44" formatCode="#,##0.0_ ;\-#,##0.0\ ">
                  <c:v>76.275999999999996</c:v>
                </c:pt>
                <c:pt idx="45" formatCode="#,##0.0_ ;\-#,##0.0\ ">
                  <c:v>75.855000000000004</c:v>
                </c:pt>
              </c:numCache>
            </c:numRef>
          </c:val>
          <c:smooth val="0"/>
          <c:extLst xmlns:c16r2="http://schemas.microsoft.com/office/drawing/2015/06/chart">
            <c:ext xmlns:c16="http://schemas.microsoft.com/office/drawing/2014/chart" uri="{C3380CC4-5D6E-409C-BE32-E72D297353CC}">
              <c16:uniqueId val="{00000003-94DE-4334-B6D0-77A2C8991B46}"/>
            </c:ext>
          </c:extLst>
        </c:ser>
        <c:dLbls>
          <c:showLegendKey val="0"/>
          <c:showVal val="0"/>
          <c:showCatName val="0"/>
          <c:showSerName val="0"/>
          <c:showPercent val="0"/>
          <c:showBubbleSize val="0"/>
        </c:dLbls>
        <c:marker val="1"/>
        <c:smooth val="0"/>
        <c:axId val="161164672"/>
        <c:axId val="161186944"/>
      </c:lineChart>
      <c:dateAx>
        <c:axId val="161164672"/>
        <c:scaling>
          <c:orientation val="minMax"/>
        </c:scaling>
        <c:delete val="0"/>
        <c:axPos val="b"/>
        <c:numFmt formatCode="yyyy" sourceLinked="1"/>
        <c:majorTickMark val="out"/>
        <c:minorTickMark val="out"/>
        <c:tickLblPos val="nextTo"/>
        <c:txPr>
          <a:bodyPr rot="0" vert="horz"/>
          <a:lstStyle/>
          <a:p>
            <a:pPr>
              <a:defRPr/>
            </a:pPr>
            <a:endParaRPr lang="en-US"/>
          </a:p>
        </c:txPr>
        <c:crossAx val="161186944"/>
        <c:crosses val="autoZero"/>
        <c:auto val="1"/>
        <c:lblOffset val="100"/>
        <c:baseTimeUnit val="years"/>
        <c:majorUnit val="5"/>
        <c:minorUnit val="5"/>
        <c:minorTimeUnit val="years"/>
      </c:dateAx>
      <c:valAx>
        <c:axId val="161186944"/>
        <c:scaling>
          <c:orientation val="minMax"/>
          <c:min val="60"/>
        </c:scaling>
        <c:delete val="0"/>
        <c:axPos val="l"/>
        <c:majorGridlines>
          <c:spPr>
            <a:ln>
              <a:solidFill>
                <a:sysClr val="window" lastClr="FFFFFF">
                  <a:lumMod val="75000"/>
                </a:sysClr>
              </a:solidFill>
            </a:ln>
          </c:spPr>
        </c:majorGridlines>
        <c:title>
          <c:tx>
            <c:strRef>
              <c:f>'ED11'!$L$8</c:f>
              <c:strCache>
                <c:ptCount val="1"/>
                <c:pt idx="0">
                  <c:v>Annual industrial electricity demand (TWh)</c:v>
                </c:pt>
              </c:strCache>
            </c:strRef>
          </c:tx>
          <c:layout>
            <c:manualLayout>
              <c:xMode val="edge"/>
              <c:yMode val="edge"/>
              <c:x val="6.9744716250259211E-3"/>
              <c:y val="6.3985782627323851E-2"/>
            </c:manualLayout>
          </c:layout>
          <c:overlay val="0"/>
          <c:txPr>
            <a:bodyPr rot="-5400000" vert="horz"/>
            <a:lstStyle/>
            <a:p>
              <a:pPr>
                <a:defRPr/>
              </a:pPr>
              <a:endParaRPr lang="en-US"/>
            </a:p>
          </c:txPr>
        </c:title>
        <c:numFmt formatCode="0" sourceLinked="0"/>
        <c:majorTickMark val="out"/>
        <c:minorTickMark val="none"/>
        <c:tickLblPos val="nextTo"/>
        <c:crossAx val="161164672"/>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4018717208048621"/>
          <c:h val="0.78131519923645909"/>
        </c:manualLayout>
      </c:layout>
      <c:lineChart>
        <c:grouping val="standard"/>
        <c:varyColors val="0"/>
        <c:ser>
          <c:idx val="2"/>
          <c:order val="0"/>
          <c:tx>
            <c:strRef>
              <c:f>'ED11'!$L$23</c:f>
              <c:strCache>
                <c:ptCount val="1"/>
                <c:pt idx="0">
                  <c:v>History</c:v>
                </c:pt>
              </c:strCache>
            </c:strRef>
          </c:tx>
          <c:spPr>
            <a:ln>
              <a:solidFill>
                <a:sysClr val="windowText" lastClr="000000"/>
              </a:solidFill>
            </a:ln>
          </c:spPr>
          <c:marker>
            <c:symbol val="none"/>
          </c:marker>
          <c:cat>
            <c:numRef>
              <c:f>'ED11'!$M$22:$BF$2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23:$BF$23</c:f>
              <c:numCache>
                <c:formatCode>#,##0.0</c:formatCode>
                <c:ptCount val="46"/>
              </c:numCache>
            </c:numRef>
          </c:val>
          <c:smooth val="0"/>
          <c:extLst xmlns:c16r2="http://schemas.microsoft.com/office/drawing/2015/06/chart">
            <c:ext xmlns:c16="http://schemas.microsoft.com/office/drawing/2014/chart" uri="{C3380CC4-5D6E-409C-BE32-E72D297353CC}">
              <c16:uniqueId val="{00000000-94DE-4334-B6D0-77A2C8991B46}"/>
            </c:ext>
          </c:extLst>
        </c:ser>
        <c:ser>
          <c:idx val="3"/>
          <c:order val="1"/>
          <c:tx>
            <c:strRef>
              <c:f>'ED11'!$L$24</c:f>
              <c:strCache>
                <c:ptCount val="1"/>
                <c:pt idx="0">
                  <c:v>Community Renewables</c:v>
                </c:pt>
              </c:strCache>
            </c:strRef>
          </c:tx>
          <c:spPr>
            <a:ln>
              <a:solidFill>
                <a:srgbClr val="E64097"/>
              </a:solidFill>
            </a:ln>
          </c:spPr>
          <c:marker>
            <c:symbol val="none"/>
          </c:marker>
          <c:cat>
            <c:numRef>
              <c:f>'ED11'!$M$22:$BF$2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24:$BF$24</c:f>
              <c:numCache>
                <c:formatCode>_-* #,##0_-;\-* #,##0_-;_-* "-"??_-;_-@_-</c:formatCode>
                <c:ptCount val="46"/>
                <c:pt idx="12" formatCode="#,##0.0_ ;\-#,##0.0\ ">
                  <c:v>0</c:v>
                </c:pt>
                <c:pt idx="13" formatCode="#,##0.0_ ;\-#,##0.0\ ">
                  <c:v>2.5999999999999999E-2</c:v>
                </c:pt>
                <c:pt idx="14" formatCode="#,##0.0_ ;\-#,##0.0\ ">
                  <c:v>4.3999999999999997E-2</c:v>
                </c:pt>
                <c:pt idx="15" formatCode="#,##0.0_ ;\-#,##0.0\ ">
                  <c:v>6.8000000000000005E-2</c:v>
                </c:pt>
                <c:pt idx="16" formatCode="#,##0.0_ ;\-#,##0.0\ ">
                  <c:v>9.9000000000000005E-2</c:v>
                </c:pt>
                <c:pt idx="17" formatCode="#,##0.0_ ;\-#,##0.0\ ">
                  <c:v>0.13800000000000001</c:v>
                </c:pt>
                <c:pt idx="18" formatCode="#,##0.0_ ;\-#,##0.0\ ">
                  <c:v>0.188</c:v>
                </c:pt>
                <c:pt idx="19" formatCode="#,##0.0_ ;\-#,##0.0\ ">
                  <c:v>0.252</c:v>
                </c:pt>
                <c:pt idx="20" formatCode="#,##0.0_ ;\-#,##0.0\ ">
                  <c:v>0.33400000000000002</c:v>
                </c:pt>
                <c:pt idx="21" formatCode="#,##0.0_ ;\-#,##0.0\ ">
                  <c:v>0.438</c:v>
                </c:pt>
                <c:pt idx="22" formatCode="#,##0.0_ ;\-#,##0.0\ ">
                  <c:v>0.56999999999999995</c:v>
                </c:pt>
                <c:pt idx="23" formatCode="#,##0.0_ ;\-#,##0.0\ ">
                  <c:v>0.74</c:v>
                </c:pt>
                <c:pt idx="24" formatCode="#,##0.0_ ;\-#,##0.0\ ">
                  <c:v>0.95599999999999996</c:v>
                </c:pt>
                <c:pt idx="25" formatCode="#,##0.0_ ;\-#,##0.0\ ">
                  <c:v>1.232</c:v>
                </c:pt>
                <c:pt idx="26" formatCode="#,##0.0_ ;\-#,##0.0\ ">
                  <c:v>1.5840000000000001</c:v>
                </c:pt>
                <c:pt idx="27" formatCode="#,##0.0_ ;\-#,##0.0\ ">
                  <c:v>2.0329999999999999</c:v>
                </c:pt>
                <c:pt idx="28" formatCode="#,##0.0_ ;\-#,##0.0\ ">
                  <c:v>2.6030000000000002</c:v>
                </c:pt>
                <c:pt idx="29" formatCode="#,##0.0_ ;\-#,##0.0\ ">
                  <c:v>3.327</c:v>
                </c:pt>
                <c:pt idx="30" formatCode="#,##0.0_ ;\-#,##0.0\ ">
                  <c:v>4.2430000000000003</c:v>
                </c:pt>
                <c:pt idx="31" formatCode="#,##0.0_ ;\-#,##0.0\ ">
                  <c:v>5.399</c:v>
                </c:pt>
                <c:pt idx="32" formatCode="#,##0.0_ ;\-#,##0.0\ ">
                  <c:v>6.8490000000000002</c:v>
                </c:pt>
                <c:pt idx="33" formatCode="#,##0.0_ ;\-#,##0.0\ ">
                  <c:v>8.657</c:v>
                </c:pt>
                <c:pt idx="34" formatCode="#,##0.0_ ;\-#,##0.0\ ">
                  <c:v>10.894</c:v>
                </c:pt>
                <c:pt idx="35" formatCode="#,##0.0_ ;\-#,##0.0\ ">
                  <c:v>13.631</c:v>
                </c:pt>
                <c:pt idx="36" formatCode="#,##0.0_ ;\-#,##0.0\ ">
                  <c:v>16.936</c:v>
                </c:pt>
                <c:pt idx="37" formatCode="#,##0.0_ ;\-#,##0.0\ ">
                  <c:v>20.861999999999998</c:v>
                </c:pt>
                <c:pt idx="38" formatCode="#,##0.0_ ;\-#,##0.0\ ">
                  <c:v>25.385999999999999</c:v>
                </c:pt>
                <c:pt idx="39" formatCode="#,##0.0_ ;\-#,##0.0\ ">
                  <c:v>30.638000000000002</c:v>
                </c:pt>
                <c:pt idx="40" formatCode="#,##0.0_ ;\-#,##0.0\ ">
                  <c:v>32.991</c:v>
                </c:pt>
                <c:pt idx="41" formatCode="#,##0.0_ ;\-#,##0.0\ ">
                  <c:v>35.386000000000003</c:v>
                </c:pt>
                <c:pt idx="42" formatCode="#,##0.0_ ;\-#,##0.0\ ">
                  <c:v>37.744</c:v>
                </c:pt>
                <c:pt idx="43" formatCode="#,##0.0_ ;\-#,##0.0\ ">
                  <c:v>39.981999999999999</c:v>
                </c:pt>
                <c:pt idx="44" formatCode="#,##0.0_ ;\-#,##0.0\ ">
                  <c:v>42.076000000000001</c:v>
                </c:pt>
                <c:pt idx="45" formatCode="#,##0.0_ ;\-#,##0.0\ ">
                  <c:v>44.085000000000001</c:v>
                </c:pt>
              </c:numCache>
            </c:numRef>
          </c:val>
          <c:smooth val="0"/>
          <c:extLst xmlns:c16r2="http://schemas.microsoft.com/office/drawing/2015/06/chart">
            <c:ext xmlns:c16="http://schemas.microsoft.com/office/drawing/2014/chart" uri="{C3380CC4-5D6E-409C-BE32-E72D297353CC}">
              <c16:uniqueId val="{00000001-94DE-4334-B6D0-77A2C8991B46}"/>
            </c:ext>
          </c:extLst>
        </c:ser>
        <c:ser>
          <c:idx val="4"/>
          <c:order val="2"/>
          <c:tx>
            <c:strRef>
              <c:f>'ED11'!$L$25</c:f>
              <c:strCache>
                <c:ptCount val="1"/>
                <c:pt idx="0">
                  <c:v>Two Degrees</c:v>
                </c:pt>
              </c:strCache>
            </c:strRef>
          </c:tx>
          <c:spPr>
            <a:ln>
              <a:solidFill>
                <a:srgbClr val="78A22F"/>
              </a:solidFill>
            </a:ln>
          </c:spPr>
          <c:marker>
            <c:symbol val="none"/>
          </c:marker>
          <c:cat>
            <c:numRef>
              <c:f>'ED11'!$M$22:$BF$2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25:$BF$25</c:f>
              <c:numCache>
                <c:formatCode>_-* #,##0_-;\-* #,##0_-;_-* "-"??_-;_-@_-</c:formatCode>
                <c:ptCount val="46"/>
                <c:pt idx="12" formatCode="#,##0.0_ ;\-#,##0.0\ ">
                  <c:v>0</c:v>
                </c:pt>
                <c:pt idx="13" formatCode="#,##0.0_ ;\-#,##0.0\ ">
                  <c:v>2.5999999999999999E-2</c:v>
                </c:pt>
                <c:pt idx="14" formatCode="#,##0.0_ ;\-#,##0.0\ ">
                  <c:v>4.3999999999999997E-2</c:v>
                </c:pt>
                <c:pt idx="15" formatCode="#,##0.0_ ;\-#,##0.0\ ">
                  <c:v>6.8000000000000005E-2</c:v>
                </c:pt>
                <c:pt idx="16" formatCode="#,##0.0_ ;\-#,##0.0\ ">
                  <c:v>9.9000000000000005E-2</c:v>
                </c:pt>
                <c:pt idx="17" formatCode="#,##0.0_ ;\-#,##0.0\ ">
                  <c:v>0.13800000000000001</c:v>
                </c:pt>
                <c:pt idx="18" formatCode="#,##0.0_ ;\-#,##0.0\ ">
                  <c:v>0.188</c:v>
                </c:pt>
                <c:pt idx="19" formatCode="#,##0.0_ ;\-#,##0.0\ ">
                  <c:v>0.251</c:v>
                </c:pt>
                <c:pt idx="20" formatCode="#,##0.0_ ;\-#,##0.0\ ">
                  <c:v>0.33200000000000002</c:v>
                </c:pt>
                <c:pt idx="21" formatCode="#,##0.0_ ;\-#,##0.0\ ">
                  <c:v>0.436</c:v>
                </c:pt>
                <c:pt idx="22" formatCode="#,##0.0_ ;\-#,##0.0\ ">
                  <c:v>0.56799999999999995</c:v>
                </c:pt>
                <c:pt idx="23" formatCode="#,##0.0_ ;\-#,##0.0\ ">
                  <c:v>0.73699999999999999</c:v>
                </c:pt>
                <c:pt idx="24" formatCode="#,##0.0_ ;\-#,##0.0\ ">
                  <c:v>0.95299999999999996</c:v>
                </c:pt>
                <c:pt idx="25" formatCode="#,##0.0_ ;\-#,##0.0\ ">
                  <c:v>0.124</c:v>
                </c:pt>
                <c:pt idx="26" formatCode="#,##0.0_ ;\-#,##0.0\ ">
                  <c:v>0.26700000000000002</c:v>
                </c:pt>
                <c:pt idx="27" formatCode="#,##0.0_ ;\-#,##0.0\ ">
                  <c:v>0.51700000000000002</c:v>
                </c:pt>
                <c:pt idx="28" formatCode="#,##0.0_ ;\-#,##0.0\ ">
                  <c:v>0.77600000000000002</c:v>
                </c:pt>
                <c:pt idx="29" formatCode="#,##0.0_ ;\-#,##0.0\ ">
                  <c:v>1.2470000000000001</c:v>
                </c:pt>
                <c:pt idx="30" formatCode="#,##0.0_ ;\-#,##0.0\ ">
                  <c:v>1.7310000000000001</c:v>
                </c:pt>
                <c:pt idx="31" formatCode="#,##0.0_ ;\-#,##0.0\ ">
                  <c:v>2.4079999999999999</c:v>
                </c:pt>
                <c:pt idx="32" formatCode="#,##0.0_ ;\-#,##0.0\ ">
                  <c:v>3.35</c:v>
                </c:pt>
                <c:pt idx="33" formatCode="#,##0.0_ ;\-#,##0.0\ ">
                  <c:v>4.09</c:v>
                </c:pt>
                <c:pt idx="34" formatCode="#,##0.0_ ;\-#,##0.0\ ">
                  <c:v>4.8150000000000004</c:v>
                </c:pt>
                <c:pt idx="35" formatCode="#,##0.0_ ;\-#,##0.0\ ">
                  <c:v>5.8849999999999998</c:v>
                </c:pt>
                <c:pt idx="36" formatCode="#,##0.0_ ;\-#,##0.0\ ">
                  <c:v>6.62</c:v>
                </c:pt>
                <c:pt idx="37" formatCode="#,##0.0_ ;\-#,##0.0\ ">
                  <c:v>7.8470000000000004</c:v>
                </c:pt>
                <c:pt idx="38" formatCode="#,##0.0_ ;\-#,##0.0\ ">
                  <c:v>8.9649999999999999</c:v>
                </c:pt>
                <c:pt idx="39" formatCode="#,##0.0_ ;\-#,##0.0\ ">
                  <c:v>10.122</c:v>
                </c:pt>
                <c:pt idx="40" formatCode="#,##0.0_ ;\-#,##0.0\ ">
                  <c:v>11.077</c:v>
                </c:pt>
                <c:pt idx="41" formatCode="#,##0.0_ ;\-#,##0.0\ ">
                  <c:v>11.586</c:v>
                </c:pt>
                <c:pt idx="42" formatCode="#,##0.0_ ;\-#,##0.0\ ">
                  <c:v>12.074</c:v>
                </c:pt>
                <c:pt idx="43" formatCode="#,##0.0_ ;\-#,##0.0\ ">
                  <c:v>12.515000000000001</c:v>
                </c:pt>
                <c:pt idx="44" formatCode="#,##0.0_ ;\-#,##0.0\ ">
                  <c:v>12.712</c:v>
                </c:pt>
                <c:pt idx="45" formatCode="#,##0.0_ ;\-#,##0.0\ ">
                  <c:v>12.647</c:v>
                </c:pt>
              </c:numCache>
            </c:numRef>
          </c:val>
          <c:smooth val="0"/>
          <c:extLst xmlns:c16r2="http://schemas.microsoft.com/office/drawing/2015/06/chart">
            <c:ext xmlns:c16="http://schemas.microsoft.com/office/drawing/2014/chart" uri="{C3380CC4-5D6E-409C-BE32-E72D297353CC}">
              <c16:uniqueId val="{00000002-94DE-4334-B6D0-77A2C8991B46}"/>
            </c:ext>
          </c:extLst>
        </c:ser>
        <c:ser>
          <c:idx val="0"/>
          <c:order val="3"/>
          <c:tx>
            <c:strRef>
              <c:f>'ED11'!$L$26</c:f>
              <c:strCache>
                <c:ptCount val="1"/>
                <c:pt idx="0">
                  <c:v>Steady Progression</c:v>
                </c:pt>
              </c:strCache>
            </c:strRef>
          </c:tx>
          <c:spPr>
            <a:ln>
              <a:solidFill>
                <a:srgbClr val="FFC222"/>
              </a:solidFill>
            </a:ln>
          </c:spPr>
          <c:marker>
            <c:symbol val="none"/>
          </c:marker>
          <c:cat>
            <c:numRef>
              <c:f>'ED11'!$M$22:$BF$2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26:$BF$26</c:f>
              <c:numCache>
                <c:formatCode>_-* #,##0_-;\-* #,##0_-;_-* "-"??_-;_-@_-</c:formatCode>
                <c:ptCount val="46"/>
                <c:pt idx="12" formatCode="#,##0.0_ ;\-#,##0.0\ ">
                  <c:v>0</c:v>
                </c:pt>
                <c:pt idx="13" formatCode="#,##0.0_ ;\-#,##0.0\ ">
                  <c:v>2.5999999999999999E-2</c:v>
                </c:pt>
                <c:pt idx="14" formatCode="#,##0.0_ ;\-#,##0.0\ ">
                  <c:v>3.7999999999999999E-2</c:v>
                </c:pt>
                <c:pt idx="15" formatCode="#,##0.0_ ;\-#,##0.0\ ">
                  <c:v>5.1999999999999998E-2</c:v>
                </c:pt>
                <c:pt idx="16" formatCode="#,##0.0_ ;\-#,##0.0\ ">
                  <c:v>6.7000000000000004E-2</c:v>
                </c:pt>
                <c:pt idx="17" formatCode="#,##0.0_ ;\-#,##0.0\ ">
                  <c:v>8.2000000000000003E-2</c:v>
                </c:pt>
                <c:pt idx="18" formatCode="#,##0.0_ ;\-#,##0.0\ ">
                  <c:v>0.1</c:v>
                </c:pt>
                <c:pt idx="19" formatCode="#,##0.0_ ;\-#,##0.0\ ">
                  <c:v>0.11799999999999999</c:v>
                </c:pt>
                <c:pt idx="20" formatCode="#,##0.0_ ;\-#,##0.0\ ">
                  <c:v>0.13900000000000001</c:v>
                </c:pt>
                <c:pt idx="21" formatCode="#,##0.0_ ;\-#,##0.0\ ">
                  <c:v>0.161</c:v>
                </c:pt>
                <c:pt idx="22" formatCode="#,##0.0_ ;\-#,##0.0\ ">
                  <c:v>0.185</c:v>
                </c:pt>
                <c:pt idx="23" formatCode="#,##0.0_ ;\-#,##0.0\ ">
                  <c:v>0.21199999999999999</c:v>
                </c:pt>
                <c:pt idx="24" formatCode="#,##0.0_ ;\-#,##0.0\ ">
                  <c:v>0.24099999999999999</c:v>
                </c:pt>
                <c:pt idx="25" formatCode="#,##0.0_ ;\-#,##0.0\ ">
                  <c:v>0.27200000000000002</c:v>
                </c:pt>
                <c:pt idx="26" formatCode="#,##0.0_ ;\-#,##0.0\ ">
                  <c:v>0.307</c:v>
                </c:pt>
                <c:pt idx="27" formatCode="#,##0.0_ ;\-#,##0.0\ ">
                  <c:v>0.34499999999999997</c:v>
                </c:pt>
                <c:pt idx="28" formatCode="#,##0.0_ ;\-#,##0.0\ ">
                  <c:v>0.38700000000000001</c:v>
                </c:pt>
                <c:pt idx="29" formatCode="#,##0.0_ ;\-#,##0.0\ ">
                  <c:v>0.433</c:v>
                </c:pt>
                <c:pt idx="30" formatCode="#,##0.0_ ;\-#,##0.0\ ">
                  <c:v>0.48399999999999999</c:v>
                </c:pt>
                <c:pt idx="31" formatCode="#,##0.0_ ;\-#,##0.0\ ">
                  <c:v>0.53900000000000003</c:v>
                </c:pt>
                <c:pt idx="32" formatCode="#,##0.0_ ;\-#,##0.0\ ">
                  <c:v>0.60099999999999998</c:v>
                </c:pt>
                <c:pt idx="33" formatCode="#,##0.0_ ;\-#,##0.0\ ">
                  <c:v>0.66900000000000004</c:v>
                </c:pt>
                <c:pt idx="34" formatCode="#,##0.0_ ;\-#,##0.0\ ">
                  <c:v>0.745</c:v>
                </c:pt>
                <c:pt idx="35" formatCode="#,##0.0_ ;\-#,##0.0\ ">
                  <c:v>0.82799999999999996</c:v>
                </c:pt>
                <c:pt idx="36" formatCode="#,##0.0_ ;\-#,##0.0\ ">
                  <c:v>0.92100000000000004</c:v>
                </c:pt>
                <c:pt idx="37" formatCode="#,##0.0_ ;\-#,##0.0\ ">
                  <c:v>1.024</c:v>
                </c:pt>
                <c:pt idx="38" formatCode="#,##0.0_ ;\-#,##0.0\ ">
                  <c:v>1.1379999999999999</c:v>
                </c:pt>
                <c:pt idx="39" formatCode="#,##0.0_ ;\-#,##0.0\ ">
                  <c:v>1.2649999999999999</c:v>
                </c:pt>
                <c:pt idx="40" formatCode="#,##0.0_ ;\-#,##0.0\ ">
                  <c:v>1.407</c:v>
                </c:pt>
                <c:pt idx="41" formatCode="#,##0.0_ ;\-#,##0.0\ ">
                  <c:v>1.5640000000000001</c:v>
                </c:pt>
                <c:pt idx="42" formatCode="#,##0.0_ ;\-#,##0.0\ ">
                  <c:v>1.74</c:v>
                </c:pt>
                <c:pt idx="43" formatCode="#,##0.0_ ;\-#,##0.0\ ">
                  <c:v>1.9359999999999999</c:v>
                </c:pt>
                <c:pt idx="44" formatCode="#,##0.0_ ;\-#,##0.0\ ">
                  <c:v>2.1549999999999998</c:v>
                </c:pt>
                <c:pt idx="45" formatCode="#,##0.0_ ;\-#,##0.0\ ">
                  <c:v>2.3980000000000001</c:v>
                </c:pt>
              </c:numCache>
            </c:numRef>
          </c:val>
          <c:smooth val="0"/>
          <c:extLst xmlns:c16r2="http://schemas.microsoft.com/office/drawing/2015/06/chart">
            <c:ext xmlns:c16="http://schemas.microsoft.com/office/drawing/2014/chart" uri="{C3380CC4-5D6E-409C-BE32-E72D297353CC}">
              <c16:uniqueId val="{00000003-94DE-4334-B6D0-77A2C8991B46}"/>
            </c:ext>
          </c:extLst>
        </c:ser>
        <c:ser>
          <c:idx val="1"/>
          <c:order val="4"/>
          <c:tx>
            <c:strRef>
              <c:f>'ED11'!$L$27</c:f>
              <c:strCache>
                <c:ptCount val="1"/>
                <c:pt idx="0">
                  <c:v>Consumer Evolution</c:v>
                </c:pt>
              </c:strCache>
            </c:strRef>
          </c:tx>
          <c:spPr>
            <a:ln>
              <a:solidFill>
                <a:srgbClr val="1D1160"/>
              </a:solidFill>
            </a:ln>
          </c:spPr>
          <c:marker>
            <c:symbol val="none"/>
          </c:marker>
          <c:cat>
            <c:numRef>
              <c:f>'ED11'!$M$22:$BF$2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27:$BF$27</c:f>
              <c:numCache>
                <c:formatCode>_-* #,##0_-;\-* #,##0_-;_-* "-"??_-;_-@_-</c:formatCode>
                <c:ptCount val="46"/>
                <c:pt idx="12" formatCode="#,##0.0_ ;\-#,##0.0\ ">
                  <c:v>0</c:v>
                </c:pt>
                <c:pt idx="13" formatCode="#,##0.0_ ;\-#,##0.0\ ">
                  <c:v>2.5999999999999999E-2</c:v>
                </c:pt>
                <c:pt idx="14" formatCode="#,##0.0_ ;\-#,##0.0\ ">
                  <c:v>3.7999999999999999E-2</c:v>
                </c:pt>
                <c:pt idx="15" formatCode="#,##0.0_ ;\-#,##0.0\ ">
                  <c:v>5.1999999999999998E-2</c:v>
                </c:pt>
                <c:pt idx="16" formatCode="#,##0.0_ ;\-#,##0.0\ ">
                  <c:v>6.7000000000000004E-2</c:v>
                </c:pt>
                <c:pt idx="17" formatCode="#,##0.0_ ;\-#,##0.0\ ">
                  <c:v>8.2000000000000003E-2</c:v>
                </c:pt>
                <c:pt idx="18" formatCode="#,##0.0_ ;\-#,##0.0\ ">
                  <c:v>0.1</c:v>
                </c:pt>
                <c:pt idx="19" formatCode="#,##0.0_ ;\-#,##0.0\ ">
                  <c:v>0.11799999999999999</c:v>
                </c:pt>
                <c:pt idx="20" formatCode="#,##0.0_ ;\-#,##0.0\ ">
                  <c:v>0.13900000000000001</c:v>
                </c:pt>
                <c:pt idx="21" formatCode="#,##0.0_ ;\-#,##0.0\ ">
                  <c:v>0.161</c:v>
                </c:pt>
                <c:pt idx="22" formatCode="#,##0.0_ ;\-#,##0.0\ ">
                  <c:v>0.185</c:v>
                </c:pt>
                <c:pt idx="23" formatCode="#,##0.0_ ;\-#,##0.0\ ">
                  <c:v>0.21199999999999999</c:v>
                </c:pt>
                <c:pt idx="24" formatCode="#,##0.0_ ;\-#,##0.0\ ">
                  <c:v>0.24099999999999999</c:v>
                </c:pt>
                <c:pt idx="25" formatCode="#,##0.0_ ;\-#,##0.0\ ">
                  <c:v>0.27200000000000002</c:v>
                </c:pt>
                <c:pt idx="26" formatCode="#,##0.0_ ;\-#,##0.0\ ">
                  <c:v>0.307</c:v>
                </c:pt>
                <c:pt idx="27" formatCode="#,##0.0_ ;\-#,##0.0\ ">
                  <c:v>0.34499999999999997</c:v>
                </c:pt>
                <c:pt idx="28" formatCode="#,##0.0_ ;\-#,##0.0\ ">
                  <c:v>0.38700000000000001</c:v>
                </c:pt>
                <c:pt idx="29" formatCode="#,##0.0_ ;\-#,##0.0\ ">
                  <c:v>0.433</c:v>
                </c:pt>
                <c:pt idx="30" formatCode="#,##0.0_ ;\-#,##0.0\ ">
                  <c:v>0.48399999999999999</c:v>
                </c:pt>
                <c:pt idx="31" formatCode="#,##0.0_ ;\-#,##0.0\ ">
                  <c:v>0.53900000000000003</c:v>
                </c:pt>
                <c:pt idx="32" formatCode="#,##0.0_ ;\-#,##0.0\ ">
                  <c:v>0.60099999999999998</c:v>
                </c:pt>
                <c:pt idx="33" formatCode="#,##0.0_ ;\-#,##0.0\ ">
                  <c:v>0.66900000000000004</c:v>
                </c:pt>
                <c:pt idx="34" formatCode="#,##0.0_ ;\-#,##0.0\ ">
                  <c:v>0.745</c:v>
                </c:pt>
                <c:pt idx="35" formatCode="#,##0.0_ ;\-#,##0.0\ ">
                  <c:v>0.82799999999999996</c:v>
                </c:pt>
                <c:pt idx="36" formatCode="#,##0.0_ ;\-#,##0.0\ ">
                  <c:v>0.92100000000000004</c:v>
                </c:pt>
                <c:pt idx="37" formatCode="#,##0.0_ ;\-#,##0.0\ ">
                  <c:v>1.024</c:v>
                </c:pt>
                <c:pt idx="38" formatCode="#,##0.0_ ;\-#,##0.0\ ">
                  <c:v>1.1379999999999999</c:v>
                </c:pt>
                <c:pt idx="39" formatCode="#,##0.0_ ;\-#,##0.0\ ">
                  <c:v>1.2649999999999999</c:v>
                </c:pt>
                <c:pt idx="40" formatCode="#,##0.0_ ;\-#,##0.0\ ">
                  <c:v>1.407</c:v>
                </c:pt>
                <c:pt idx="41" formatCode="#,##0.0_ ;\-#,##0.0\ ">
                  <c:v>1.5640000000000001</c:v>
                </c:pt>
                <c:pt idx="42" formatCode="#,##0.0_ ;\-#,##0.0\ ">
                  <c:v>1.74</c:v>
                </c:pt>
                <c:pt idx="43" formatCode="#,##0.0_ ;\-#,##0.0\ ">
                  <c:v>1.9359999999999999</c:v>
                </c:pt>
                <c:pt idx="44" formatCode="#,##0.0_ ;\-#,##0.0\ ">
                  <c:v>2.1549999999999998</c:v>
                </c:pt>
                <c:pt idx="45" formatCode="#,##0.0_ ;\-#,##0.0\ ">
                  <c:v>2.3980000000000001</c:v>
                </c:pt>
              </c:numCache>
            </c:numRef>
          </c:val>
          <c:smooth val="0"/>
          <c:extLst xmlns:c16r2="http://schemas.microsoft.com/office/drawing/2015/06/chart">
            <c:ext xmlns:c16="http://schemas.microsoft.com/office/drawing/2014/chart" uri="{C3380CC4-5D6E-409C-BE32-E72D297353CC}">
              <c16:uniqueId val="{00000004-94DE-4334-B6D0-77A2C8991B46}"/>
            </c:ext>
          </c:extLst>
        </c:ser>
        <c:dLbls>
          <c:showLegendKey val="0"/>
          <c:showVal val="0"/>
          <c:showCatName val="0"/>
          <c:showSerName val="0"/>
          <c:showPercent val="0"/>
          <c:showBubbleSize val="0"/>
        </c:dLbls>
        <c:marker val="1"/>
        <c:smooth val="0"/>
        <c:axId val="161245440"/>
        <c:axId val="161247232"/>
      </c:lineChart>
      <c:dateAx>
        <c:axId val="161245440"/>
        <c:scaling>
          <c:orientation val="minMax"/>
        </c:scaling>
        <c:delete val="0"/>
        <c:axPos val="b"/>
        <c:numFmt formatCode="yyyy" sourceLinked="1"/>
        <c:majorTickMark val="out"/>
        <c:minorTickMark val="out"/>
        <c:tickLblPos val="nextTo"/>
        <c:txPr>
          <a:bodyPr rot="0" vert="horz"/>
          <a:lstStyle/>
          <a:p>
            <a:pPr>
              <a:defRPr/>
            </a:pPr>
            <a:endParaRPr lang="en-US"/>
          </a:p>
        </c:txPr>
        <c:crossAx val="161247232"/>
        <c:crosses val="autoZero"/>
        <c:auto val="1"/>
        <c:lblOffset val="100"/>
        <c:baseTimeUnit val="years"/>
        <c:majorUnit val="5"/>
        <c:minorUnit val="5"/>
        <c:minorTimeUnit val="years"/>
      </c:dateAx>
      <c:valAx>
        <c:axId val="161247232"/>
        <c:scaling>
          <c:orientation val="minMax"/>
        </c:scaling>
        <c:delete val="0"/>
        <c:axPos val="l"/>
        <c:majorGridlines>
          <c:spPr>
            <a:ln>
              <a:solidFill>
                <a:sysClr val="window" lastClr="FFFFFF">
                  <a:lumMod val="75000"/>
                </a:sysClr>
              </a:solidFill>
            </a:ln>
          </c:spPr>
        </c:majorGridlines>
        <c:title>
          <c:tx>
            <c:strRef>
              <c:f>'ED11'!$L$20</c:f>
              <c:strCache>
                <c:ptCount val="1"/>
                <c:pt idx="0">
                  <c:v>Electricity demand for Hydrogen production (TWh)</c:v>
                </c:pt>
              </c:strCache>
            </c:strRef>
          </c:tx>
          <c:layout>
            <c:manualLayout>
              <c:xMode val="edge"/>
              <c:yMode val="edge"/>
              <c:x val="6.9744779582366591E-3"/>
              <c:y val="0.18822810785015509"/>
            </c:manualLayout>
          </c:layout>
          <c:overlay val="0"/>
          <c:txPr>
            <a:bodyPr rot="-5400000" vert="horz"/>
            <a:lstStyle/>
            <a:p>
              <a:pPr>
                <a:defRPr/>
              </a:pPr>
              <a:endParaRPr lang="en-US"/>
            </a:p>
          </c:txPr>
        </c:title>
        <c:numFmt formatCode="0" sourceLinked="0"/>
        <c:majorTickMark val="out"/>
        <c:minorTickMark val="none"/>
        <c:tickLblPos val="nextTo"/>
        <c:crossAx val="161245440"/>
        <c:crosses val="autoZero"/>
        <c:crossBetween val="between"/>
        <c:majorUnit val="10"/>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9272494784305809E-2"/>
          <c:y val="4.6600602481507991E-2"/>
          <c:w val="0.84018717208048621"/>
          <c:h val="0.78131519923645909"/>
        </c:manualLayout>
      </c:layout>
      <c:lineChart>
        <c:grouping val="standard"/>
        <c:varyColors val="0"/>
        <c:ser>
          <c:idx val="2"/>
          <c:order val="0"/>
          <c:tx>
            <c:strRef>
              <c:f>'ED11'!$L$33</c:f>
              <c:strCache>
                <c:ptCount val="1"/>
                <c:pt idx="0">
                  <c:v>History</c:v>
                </c:pt>
              </c:strCache>
            </c:strRef>
          </c:tx>
          <c:spPr>
            <a:ln>
              <a:solidFill>
                <a:sysClr val="windowText" lastClr="000000"/>
              </a:solidFill>
            </a:ln>
          </c:spPr>
          <c:marker>
            <c:symbol val="none"/>
          </c:marker>
          <c:cat>
            <c:numRef>
              <c:f>'ED11'!$M$32:$BF$3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33:$BF$33</c:f>
              <c:numCache>
                <c:formatCode>#,##0.0</c:formatCode>
                <c:ptCount val="46"/>
              </c:numCache>
            </c:numRef>
          </c:val>
          <c:smooth val="0"/>
          <c:extLst xmlns:c16r2="http://schemas.microsoft.com/office/drawing/2015/06/chart">
            <c:ext xmlns:c16="http://schemas.microsoft.com/office/drawing/2014/chart" uri="{C3380CC4-5D6E-409C-BE32-E72D297353CC}">
              <c16:uniqueId val="{00000000-94DE-4334-B6D0-77A2C8991B46}"/>
            </c:ext>
          </c:extLst>
        </c:ser>
        <c:ser>
          <c:idx val="3"/>
          <c:order val="1"/>
          <c:tx>
            <c:strRef>
              <c:f>'ED11'!$L$34</c:f>
              <c:strCache>
                <c:ptCount val="1"/>
                <c:pt idx="0">
                  <c:v>Community Renewables</c:v>
                </c:pt>
              </c:strCache>
            </c:strRef>
          </c:tx>
          <c:spPr>
            <a:ln>
              <a:solidFill>
                <a:srgbClr val="E64097"/>
              </a:solidFill>
            </a:ln>
          </c:spPr>
          <c:marker>
            <c:symbol val="none"/>
          </c:marker>
          <c:cat>
            <c:numRef>
              <c:f>'ED11'!$M$32:$BF$3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34:$BF$34</c:f>
              <c:numCache>
                <c:formatCode>_-* #,##0_-;\-* #,##0_-;_-* "-"??_-;_-@_-</c:formatCode>
                <c:ptCount val="46"/>
                <c:pt idx="12" formatCode="#,##0.0_ ;\-#,##0.0\ ">
                  <c:v>0</c:v>
                </c:pt>
                <c:pt idx="13" formatCode="#,##0.0_ ;\-#,##0.0\ ">
                  <c:v>1.4E-2</c:v>
                </c:pt>
                <c:pt idx="14" formatCode="#,##0.0_ ;\-#,##0.0\ ">
                  <c:v>2.9000000000000001E-2</c:v>
                </c:pt>
                <c:pt idx="15" formatCode="#,##0.0_ ;\-#,##0.0\ ">
                  <c:v>5.0999999999999997E-2</c:v>
                </c:pt>
                <c:pt idx="16" formatCode="#,##0.0_ ;\-#,##0.0\ ">
                  <c:v>8.3000000000000004E-2</c:v>
                </c:pt>
                <c:pt idx="17" formatCode="#,##0.0_ ;\-#,##0.0\ ">
                  <c:v>0.121</c:v>
                </c:pt>
                <c:pt idx="18" formatCode="#,##0.0_ ;\-#,##0.0\ ">
                  <c:v>0.15</c:v>
                </c:pt>
                <c:pt idx="19" formatCode="#,##0.0_ ;\-#,##0.0\ ">
                  <c:v>0.17799999999999999</c:v>
                </c:pt>
                <c:pt idx="20" formatCode="#,##0.0_ ;\-#,##0.0\ ">
                  <c:v>0.223</c:v>
                </c:pt>
                <c:pt idx="21" formatCode="#,##0.0_ ;\-#,##0.0\ ">
                  <c:v>0.27400000000000002</c:v>
                </c:pt>
                <c:pt idx="22" formatCode="#,##0.0_ ;\-#,##0.0\ ">
                  <c:v>0.34200000000000003</c:v>
                </c:pt>
                <c:pt idx="23" formatCode="#,##0.0_ ;\-#,##0.0\ ">
                  <c:v>0.42199999999999999</c:v>
                </c:pt>
                <c:pt idx="24" formatCode="#,##0.0_ ;\-#,##0.0\ ">
                  <c:v>0.50800000000000001</c:v>
                </c:pt>
                <c:pt idx="25" formatCode="#,##0.0_ ;\-#,##0.0\ ">
                  <c:v>0.59799999999999998</c:v>
                </c:pt>
                <c:pt idx="26" formatCode="#,##0.0_ ;\-#,##0.0\ ">
                  <c:v>0.69599999999999995</c:v>
                </c:pt>
                <c:pt idx="27" formatCode="#,##0.0_ ;\-#,##0.0\ ">
                  <c:v>0.79900000000000004</c:v>
                </c:pt>
                <c:pt idx="28" formatCode="#,##0.0_ ;\-#,##0.0\ ">
                  <c:v>0.91400000000000003</c:v>
                </c:pt>
                <c:pt idx="29" formatCode="#,##0.0_ ;\-#,##0.0\ ">
                  <c:v>1.022</c:v>
                </c:pt>
                <c:pt idx="30" formatCode="#,##0.0_ ;\-#,##0.0\ ">
                  <c:v>1.085</c:v>
                </c:pt>
                <c:pt idx="31" formatCode="#,##0.0_ ;\-#,##0.0\ ">
                  <c:v>1.149</c:v>
                </c:pt>
                <c:pt idx="32" formatCode="#,##0.0_ ;\-#,##0.0\ ">
                  <c:v>1.214</c:v>
                </c:pt>
                <c:pt idx="33" formatCode="#,##0.0_ ;\-#,##0.0\ ">
                  <c:v>1.2609999999999999</c:v>
                </c:pt>
                <c:pt idx="34" formatCode="#,##0.0_ ;\-#,##0.0\ ">
                  <c:v>1.31</c:v>
                </c:pt>
                <c:pt idx="35" formatCode="#,##0.0_ ;\-#,##0.0\ ">
                  <c:v>1.36</c:v>
                </c:pt>
                <c:pt idx="36" formatCode="#,##0.0_ ;\-#,##0.0\ ">
                  <c:v>1.4119999999999999</c:v>
                </c:pt>
                <c:pt idx="37" formatCode="#,##0.0_ ;\-#,##0.0\ ">
                  <c:v>1.462</c:v>
                </c:pt>
                <c:pt idx="38" formatCode="#,##0.0_ ;\-#,##0.0\ ">
                  <c:v>1.518</c:v>
                </c:pt>
                <c:pt idx="39" formatCode="#,##0.0_ ;\-#,##0.0\ ">
                  <c:v>1.5720000000000001</c:v>
                </c:pt>
                <c:pt idx="40" formatCode="#,##0.0_ ;\-#,##0.0\ ">
                  <c:v>1.629</c:v>
                </c:pt>
                <c:pt idx="41" formatCode="#,##0.0_ ;\-#,##0.0\ ">
                  <c:v>1.6859999999999999</c:v>
                </c:pt>
                <c:pt idx="42" formatCode="#,##0.0_ ;\-#,##0.0\ ">
                  <c:v>1.84</c:v>
                </c:pt>
                <c:pt idx="43" formatCode="#,##0.0_ ;\-#,##0.0\ ">
                  <c:v>1.9239999999999999</c:v>
                </c:pt>
                <c:pt idx="44" formatCode="#,##0.0_ ;\-#,##0.0\ ">
                  <c:v>2.0430000000000001</c:v>
                </c:pt>
                <c:pt idx="45" formatCode="#,##0.0_ ;\-#,##0.0\ ">
                  <c:v>2.1669999999999998</c:v>
                </c:pt>
              </c:numCache>
            </c:numRef>
          </c:val>
          <c:smooth val="0"/>
          <c:extLst xmlns:c16r2="http://schemas.microsoft.com/office/drawing/2015/06/chart">
            <c:ext xmlns:c16="http://schemas.microsoft.com/office/drawing/2014/chart" uri="{C3380CC4-5D6E-409C-BE32-E72D297353CC}">
              <c16:uniqueId val="{00000001-94DE-4334-B6D0-77A2C8991B46}"/>
            </c:ext>
          </c:extLst>
        </c:ser>
        <c:ser>
          <c:idx val="4"/>
          <c:order val="2"/>
          <c:tx>
            <c:strRef>
              <c:f>'ED11'!$L$35</c:f>
              <c:strCache>
                <c:ptCount val="1"/>
                <c:pt idx="0">
                  <c:v>Two Degrees</c:v>
                </c:pt>
              </c:strCache>
            </c:strRef>
          </c:tx>
          <c:spPr>
            <a:ln>
              <a:solidFill>
                <a:srgbClr val="78A22F"/>
              </a:solidFill>
            </a:ln>
          </c:spPr>
          <c:marker>
            <c:symbol val="none"/>
          </c:marker>
          <c:cat>
            <c:numRef>
              <c:f>'ED11'!$M$32:$BF$3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35:$BF$35</c:f>
              <c:numCache>
                <c:formatCode>_-* #,##0_-;\-* #,##0_-;_-* "-"??_-;_-@_-</c:formatCode>
                <c:ptCount val="46"/>
                <c:pt idx="12" formatCode="#,##0.0_ ;\-#,##0.0\ ">
                  <c:v>0</c:v>
                </c:pt>
                <c:pt idx="13" formatCode="#,##0.0_ ;\-#,##0.0\ ">
                  <c:v>2.1999999999999999E-2</c:v>
                </c:pt>
                <c:pt idx="14" formatCode="#,##0.0_ ;\-#,##0.0\ ">
                  <c:v>4.5999999999999999E-2</c:v>
                </c:pt>
                <c:pt idx="15" formatCode="#,##0.0_ ;\-#,##0.0\ ">
                  <c:v>7.6999999999999999E-2</c:v>
                </c:pt>
                <c:pt idx="16" formatCode="#,##0.0_ ;\-#,##0.0\ ">
                  <c:v>0.12</c:v>
                </c:pt>
                <c:pt idx="17" formatCode="#,##0.0_ ;\-#,##0.0\ ">
                  <c:v>0.17100000000000001</c:v>
                </c:pt>
                <c:pt idx="18" formatCode="#,##0.0_ ;\-#,##0.0\ ">
                  <c:v>0.22600000000000001</c:v>
                </c:pt>
                <c:pt idx="19" formatCode="#,##0.0_ ;\-#,##0.0\ ">
                  <c:v>0.30299999999999999</c:v>
                </c:pt>
                <c:pt idx="20" formatCode="#,##0.0_ ;\-#,##0.0\ ">
                  <c:v>0.36699999999999999</c:v>
                </c:pt>
                <c:pt idx="21" formatCode="#,##0.0_ ;\-#,##0.0\ ">
                  <c:v>0.45200000000000001</c:v>
                </c:pt>
                <c:pt idx="22" formatCode="#,##0.0_ ;\-#,##0.0\ ">
                  <c:v>0.54300000000000004</c:v>
                </c:pt>
                <c:pt idx="23" formatCode="#,##0.0_ ;\-#,##0.0\ ">
                  <c:v>0.67600000000000005</c:v>
                </c:pt>
                <c:pt idx="24" formatCode="#,##0.0_ ;\-#,##0.0\ ">
                  <c:v>0.77600000000000002</c:v>
                </c:pt>
                <c:pt idx="25" formatCode="#,##0.0_ ;\-#,##0.0\ ">
                  <c:v>0.90100000000000002</c:v>
                </c:pt>
                <c:pt idx="26" formatCode="#,##0.0_ ;\-#,##0.0\ ">
                  <c:v>1.0129999999999999</c:v>
                </c:pt>
                <c:pt idx="27" formatCode="#,##0.0_ ;\-#,##0.0\ ">
                  <c:v>1.1299999999999999</c:v>
                </c:pt>
                <c:pt idx="28" formatCode="#,##0.0_ ;\-#,##0.0\ ">
                  <c:v>1.2589999999999999</c:v>
                </c:pt>
                <c:pt idx="29" formatCode="#,##0.0_ ;\-#,##0.0\ ">
                  <c:v>1.395</c:v>
                </c:pt>
                <c:pt idx="30" formatCode="#,##0.0_ ;\-#,##0.0\ ">
                  <c:v>1.538</c:v>
                </c:pt>
                <c:pt idx="31" formatCode="#,##0.0_ ;\-#,##0.0\ ">
                  <c:v>1.6870000000000001</c:v>
                </c:pt>
                <c:pt idx="32" formatCode="#,##0.0_ ;\-#,##0.0\ ">
                  <c:v>1.84</c:v>
                </c:pt>
                <c:pt idx="33" formatCode="#,##0.0_ ;\-#,##0.0\ ">
                  <c:v>1.972</c:v>
                </c:pt>
                <c:pt idx="34" formatCode="#,##0.0_ ;\-#,##0.0\ ">
                  <c:v>2.0630000000000002</c:v>
                </c:pt>
                <c:pt idx="35" formatCode="#,##0.0_ ;\-#,##0.0\ ">
                  <c:v>2.17</c:v>
                </c:pt>
                <c:pt idx="36" formatCode="#,##0.0_ ;\-#,##0.0\ ">
                  <c:v>2.258</c:v>
                </c:pt>
                <c:pt idx="37" formatCode="#,##0.0_ ;\-#,##0.0\ ">
                  <c:v>2.3420000000000001</c:v>
                </c:pt>
                <c:pt idx="38" formatCode="#,##0.0_ ;\-#,##0.0\ ">
                  <c:v>2.4380000000000002</c:v>
                </c:pt>
                <c:pt idx="39" formatCode="#,##0.0_ ;\-#,##0.0\ ">
                  <c:v>2.5350000000000001</c:v>
                </c:pt>
                <c:pt idx="40" formatCode="#,##0.0_ ;\-#,##0.0\ ">
                  <c:v>2.633</c:v>
                </c:pt>
                <c:pt idx="41" formatCode="#,##0.0_ ;\-#,##0.0\ ">
                  <c:v>2.7320000000000002</c:v>
                </c:pt>
                <c:pt idx="42" formatCode="#,##0.0_ ;\-#,##0.0\ ">
                  <c:v>2.9540000000000002</c:v>
                </c:pt>
                <c:pt idx="43" formatCode="#,##0.0_ ;\-#,##0.0\ ">
                  <c:v>3.097</c:v>
                </c:pt>
                <c:pt idx="44" formatCode="#,##0.0_ ;\-#,##0.0\ ">
                  <c:v>3.2829999999999999</c:v>
                </c:pt>
                <c:pt idx="45" formatCode="#,##0.0_ ;\-#,##0.0\ ">
                  <c:v>3.4740000000000002</c:v>
                </c:pt>
              </c:numCache>
            </c:numRef>
          </c:val>
          <c:smooth val="0"/>
          <c:extLst xmlns:c16r2="http://schemas.microsoft.com/office/drawing/2015/06/chart">
            <c:ext xmlns:c16="http://schemas.microsoft.com/office/drawing/2014/chart" uri="{C3380CC4-5D6E-409C-BE32-E72D297353CC}">
              <c16:uniqueId val="{00000002-94DE-4334-B6D0-77A2C8991B46}"/>
            </c:ext>
          </c:extLst>
        </c:ser>
        <c:ser>
          <c:idx val="0"/>
          <c:order val="3"/>
          <c:tx>
            <c:strRef>
              <c:f>'ED11'!$L$36</c:f>
              <c:strCache>
                <c:ptCount val="1"/>
                <c:pt idx="0">
                  <c:v>Steady Progression</c:v>
                </c:pt>
              </c:strCache>
            </c:strRef>
          </c:tx>
          <c:spPr>
            <a:ln>
              <a:solidFill>
                <a:srgbClr val="FFC222"/>
              </a:solidFill>
            </a:ln>
          </c:spPr>
          <c:marker>
            <c:symbol val="none"/>
          </c:marker>
          <c:cat>
            <c:numRef>
              <c:f>'ED11'!$M$32:$BF$3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36:$BF$36</c:f>
              <c:numCache>
                <c:formatCode>_-* #,##0_-;\-* #,##0_-;_-* "-"??_-;_-@_-</c:formatCode>
                <c:ptCount val="46"/>
                <c:pt idx="12" formatCode="#,##0.0_ ;\-#,##0.0\ ">
                  <c:v>0</c:v>
                </c:pt>
                <c:pt idx="13" formatCode="#,##0.0_ ;\-#,##0.0\ ">
                  <c:v>2E-3</c:v>
                </c:pt>
                <c:pt idx="14" formatCode="#,##0.0_ ;\-#,##0.0\ ">
                  <c:v>4.0000000000000001E-3</c:v>
                </c:pt>
                <c:pt idx="15" formatCode="#,##0.0_ ;\-#,##0.0\ ">
                  <c:v>7.0000000000000001E-3</c:v>
                </c:pt>
                <c:pt idx="16" formatCode="#,##0.0_ ;\-#,##0.0\ ">
                  <c:v>8.9999999999999993E-3</c:v>
                </c:pt>
                <c:pt idx="17" formatCode="#,##0.0_ ;\-#,##0.0\ ">
                  <c:v>1.2E-2</c:v>
                </c:pt>
                <c:pt idx="18" formatCode="#,##0.0_ ;\-#,##0.0\ ">
                  <c:v>1.4E-2</c:v>
                </c:pt>
                <c:pt idx="19" formatCode="#,##0.0_ ;\-#,##0.0\ ">
                  <c:v>1.7000000000000001E-2</c:v>
                </c:pt>
                <c:pt idx="20" formatCode="#,##0.0_ ;\-#,##0.0\ ">
                  <c:v>2.7E-2</c:v>
                </c:pt>
                <c:pt idx="21" formatCode="#,##0.0_ ;\-#,##0.0\ ">
                  <c:v>0.03</c:v>
                </c:pt>
                <c:pt idx="22" formatCode="#,##0.0_ ;\-#,##0.0\ ">
                  <c:v>3.2000000000000001E-2</c:v>
                </c:pt>
                <c:pt idx="23" formatCode="#,##0.0_ ;\-#,##0.0\ ">
                  <c:v>3.5000000000000003E-2</c:v>
                </c:pt>
                <c:pt idx="24" formatCode="#,##0.0_ ;\-#,##0.0\ ">
                  <c:v>3.9E-2</c:v>
                </c:pt>
                <c:pt idx="25" formatCode="#,##0.0_ ;\-#,##0.0\ ">
                  <c:v>4.2000000000000003E-2</c:v>
                </c:pt>
                <c:pt idx="26" formatCode="#,##0.0_ ;\-#,##0.0\ ">
                  <c:v>4.5999999999999999E-2</c:v>
                </c:pt>
                <c:pt idx="27" formatCode="#,##0.0_ ;\-#,##0.0\ ">
                  <c:v>4.9000000000000002E-2</c:v>
                </c:pt>
                <c:pt idx="28" formatCode="#,##0.0_ ;\-#,##0.0\ ">
                  <c:v>5.2999999999999999E-2</c:v>
                </c:pt>
                <c:pt idx="29" formatCode="#,##0.0_ ;\-#,##0.0\ ">
                  <c:v>5.6000000000000001E-2</c:v>
                </c:pt>
                <c:pt idx="30" formatCode="#,##0.0_ ;\-#,##0.0\ ">
                  <c:v>0.06</c:v>
                </c:pt>
                <c:pt idx="31" formatCode="#,##0.0_ ;\-#,##0.0\ ">
                  <c:v>6.3E-2</c:v>
                </c:pt>
                <c:pt idx="32" formatCode="#,##0.0_ ;\-#,##0.0\ ">
                  <c:v>6.7000000000000004E-2</c:v>
                </c:pt>
                <c:pt idx="33" formatCode="#,##0.0_ ;\-#,##0.0\ ">
                  <c:v>6.9000000000000006E-2</c:v>
                </c:pt>
                <c:pt idx="34" formatCode="#,##0.0_ ;\-#,##0.0\ ">
                  <c:v>7.1999999999999995E-2</c:v>
                </c:pt>
                <c:pt idx="35" formatCode="#,##0.0_ ;\-#,##0.0\ ">
                  <c:v>7.3999999999999996E-2</c:v>
                </c:pt>
                <c:pt idx="36" formatCode="#,##0.0_ ;\-#,##0.0\ ">
                  <c:v>7.5999999999999998E-2</c:v>
                </c:pt>
                <c:pt idx="37" formatCode="#,##0.0_ ;\-#,##0.0\ ">
                  <c:v>7.9000000000000001E-2</c:v>
                </c:pt>
                <c:pt idx="38" formatCode="#,##0.0_ ;\-#,##0.0\ ">
                  <c:v>8.1000000000000003E-2</c:v>
                </c:pt>
                <c:pt idx="39" formatCode="#,##0.0_ ;\-#,##0.0\ ">
                  <c:v>8.4000000000000005E-2</c:v>
                </c:pt>
                <c:pt idx="40" formatCode="#,##0.0_ ;\-#,##0.0\ ">
                  <c:v>0.1</c:v>
                </c:pt>
                <c:pt idx="41" formatCode="#,##0.0_ ;\-#,##0.0\ ">
                  <c:v>0.10299999999999999</c:v>
                </c:pt>
                <c:pt idx="42" formatCode="#,##0.0_ ;\-#,##0.0\ ">
                  <c:v>0.106</c:v>
                </c:pt>
                <c:pt idx="43" formatCode="#,##0.0_ ;\-#,##0.0\ ">
                  <c:v>0.11</c:v>
                </c:pt>
                <c:pt idx="44" formatCode="#,##0.0_ ;\-#,##0.0\ ">
                  <c:v>0.114</c:v>
                </c:pt>
                <c:pt idx="45" formatCode="#,##0.0_ ;\-#,##0.0\ ">
                  <c:v>0.11700000000000001</c:v>
                </c:pt>
              </c:numCache>
            </c:numRef>
          </c:val>
          <c:smooth val="0"/>
          <c:extLst xmlns:c16r2="http://schemas.microsoft.com/office/drawing/2015/06/chart">
            <c:ext xmlns:c16="http://schemas.microsoft.com/office/drawing/2014/chart" uri="{C3380CC4-5D6E-409C-BE32-E72D297353CC}">
              <c16:uniqueId val="{00000003-94DE-4334-B6D0-77A2C8991B46}"/>
            </c:ext>
          </c:extLst>
        </c:ser>
        <c:ser>
          <c:idx val="1"/>
          <c:order val="4"/>
          <c:tx>
            <c:strRef>
              <c:f>'ED11'!$L$37</c:f>
              <c:strCache>
                <c:ptCount val="1"/>
                <c:pt idx="0">
                  <c:v>Consumer Evolution</c:v>
                </c:pt>
              </c:strCache>
            </c:strRef>
          </c:tx>
          <c:spPr>
            <a:ln>
              <a:solidFill>
                <a:srgbClr val="1D1160"/>
              </a:solidFill>
            </a:ln>
          </c:spPr>
          <c:marker>
            <c:symbol val="none"/>
          </c:marker>
          <c:cat>
            <c:numRef>
              <c:f>'ED11'!$M$32:$BF$32</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ED11'!$M$37:$BF$37</c:f>
              <c:numCache>
                <c:formatCode>_-* #,##0_-;\-* #,##0_-;_-* "-"??_-;_-@_-</c:formatCode>
                <c:ptCount val="46"/>
                <c:pt idx="12" formatCode="#,##0.0_ ;\-#,##0.0\ ">
                  <c:v>0</c:v>
                </c:pt>
                <c:pt idx="13" formatCode="#,##0.0_ ;\-#,##0.0\ ">
                  <c:v>0</c:v>
                </c:pt>
                <c:pt idx="14" formatCode="#,##0.0_ ;\-#,##0.0\ ">
                  <c:v>2E-3</c:v>
                </c:pt>
                <c:pt idx="15" formatCode="#,##0.0_ ;\-#,##0.0\ ">
                  <c:v>3.0000000000000001E-3</c:v>
                </c:pt>
                <c:pt idx="16" formatCode="#,##0.0_ ;\-#,##0.0\ ">
                  <c:v>4.0000000000000001E-3</c:v>
                </c:pt>
                <c:pt idx="17" formatCode="#,##0.0_ ;\-#,##0.0\ ">
                  <c:v>6.0000000000000001E-3</c:v>
                </c:pt>
                <c:pt idx="18" formatCode="#,##0.0_ ;\-#,##0.0\ ">
                  <c:v>7.0000000000000001E-3</c:v>
                </c:pt>
                <c:pt idx="19" formatCode="#,##0.0_ ;\-#,##0.0\ ">
                  <c:v>8.0000000000000002E-3</c:v>
                </c:pt>
                <c:pt idx="20" formatCode="#,##0.0_ ;\-#,##0.0\ ">
                  <c:v>8.9999999999999993E-3</c:v>
                </c:pt>
                <c:pt idx="21" formatCode="#,##0.0_ ;\-#,##0.0\ ">
                  <c:v>0.01</c:v>
                </c:pt>
                <c:pt idx="22" formatCode="#,##0.0_ ;\-#,##0.0\ ">
                  <c:v>1.0999999999999999E-2</c:v>
                </c:pt>
                <c:pt idx="23" formatCode="#,##0.0_ ;\-#,##0.0\ ">
                  <c:v>1.2E-2</c:v>
                </c:pt>
                <c:pt idx="24" formatCode="#,##0.0_ ;\-#,##0.0\ ">
                  <c:v>1.2999999999999999E-2</c:v>
                </c:pt>
                <c:pt idx="25" formatCode="#,##0.0_ ;\-#,##0.0\ ">
                  <c:v>1.4999999999999999E-2</c:v>
                </c:pt>
                <c:pt idx="26" formatCode="#,##0.0_ ;\-#,##0.0\ ">
                  <c:v>1.6E-2</c:v>
                </c:pt>
                <c:pt idx="27" formatCode="#,##0.0_ ;\-#,##0.0\ ">
                  <c:v>1.7000000000000001E-2</c:v>
                </c:pt>
                <c:pt idx="28" formatCode="#,##0.0_ ;\-#,##0.0\ ">
                  <c:v>1.7999999999999999E-2</c:v>
                </c:pt>
                <c:pt idx="29" formatCode="#,##0.0_ ;\-#,##0.0\ ">
                  <c:v>1.9E-2</c:v>
                </c:pt>
                <c:pt idx="30" formatCode="#,##0.0_ ;\-#,##0.0\ ">
                  <c:v>2.1000000000000001E-2</c:v>
                </c:pt>
                <c:pt idx="31" formatCode="#,##0.0_ ;\-#,##0.0\ ">
                  <c:v>2.1999999999999999E-2</c:v>
                </c:pt>
                <c:pt idx="32" formatCode="#,##0.0_ ;\-#,##0.0\ ">
                  <c:v>2.3E-2</c:v>
                </c:pt>
                <c:pt idx="33" formatCode="#,##0.0_ ;\-#,##0.0\ ">
                  <c:v>2.4E-2</c:v>
                </c:pt>
                <c:pt idx="34" formatCode="#,##0.0_ ;\-#,##0.0\ ">
                  <c:v>2.5000000000000001E-2</c:v>
                </c:pt>
                <c:pt idx="35" formatCode="#,##0.0_ ;\-#,##0.0\ ">
                  <c:v>2.5000000000000001E-2</c:v>
                </c:pt>
                <c:pt idx="36" formatCode="#,##0.0_ ;\-#,##0.0\ ">
                  <c:v>2.5999999999999999E-2</c:v>
                </c:pt>
                <c:pt idx="37" formatCode="#,##0.0_ ;\-#,##0.0\ ">
                  <c:v>2.7E-2</c:v>
                </c:pt>
                <c:pt idx="38" formatCode="#,##0.0_ ;\-#,##0.0\ ">
                  <c:v>2.8000000000000001E-2</c:v>
                </c:pt>
                <c:pt idx="39" formatCode="#,##0.0_ ;\-#,##0.0\ ">
                  <c:v>2.9000000000000001E-2</c:v>
                </c:pt>
                <c:pt idx="40" formatCode="#,##0.0_ ;\-#,##0.0\ ">
                  <c:v>2.9000000000000001E-2</c:v>
                </c:pt>
                <c:pt idx="41" formatCode="#,##0.0_ ;\-#,##0.0\ ">
                  <c:v>0.03</c:v>
                </c:pt>
                <c:pt idx="42" formatCode="#,##0.0_ ;\-#,##0.0\ ">
                  <c:v>3.1E-2</c:v>
                </c:pt>
                <c:pt idx="43" formatCode="#,##0.0_ ;\-#,##0.0\ ">
                  <c:v>3.2000000000000001E-2</c:v>
                </c:pt>
                <c:pt idx="44" formatCode="#,##0.0_ ;\-#,##0.0\ ">
                  <c:v>3.3000000000000002E-2</c:v>
                </c:pt>
                <c:pt idx="45" formatCode="#,##0.0_ ;\-#,##0.0\ ">
                  <c:v>3.4000000000000002E-2</c:v>
                </c:pt>
              </c:numCache>
            </c:numRef>
          </c:val>
          <c:smooth val="0"/>
          <c:extLst xmlns:c16r2="http://schemas.microsoft.com/office/drawing/2015/06/chart">
            <c:ext xmlns:c16="http://schemas.microsoft.com/office/drawing/2014/chart" uri="{C3380CC4-5D6E-409C-BE32-E72D297353CC}">
              <c16:uniqueId val="{00000004-94DE-4334-B6D0-77A2C8991B46}"/>
            </c:ext>
          </c:extLst>
        </c:ser>
        <c:dLbls>
          <c:showLegendKey val="0"/>
          <c:showVal val="0"/>
          <c:showCatName val="0"/>
          <c:showSerName val="0"/>
          <c:showPercent val="0"/>
          <c:showBubbleSize val="0"/>
        </c:dLbls>
        <c:marker val="1"/>
        <c:smooth val="0"/>
        <c:axId val="161293440"/>
        <c:axId val="161294976"/>
      </c:lineChart>
      <c:dateAx>
        <c:axId val="161293440"/>
        <c:scaling>
          <c:orientation val="minMax"/>
        </c:scaling>
        <c:delete val="0"/>
        <c:axPos val="b"/>
        <c:numFmt formatCode="yyyy" sourceLinked="1"/>
        <c:majorTickMark val="out"/>
        <c:minorTickMark val="out"/>
        <c:tickLblPos val="nextTo"/>
        <c:txPr>
          <a:bodyPr rot="0" vert="horz"/>
          <a:lstStyle/>
          <a:p>
            <a:pPr>
              <a:defRPr/>
            </a:pPr>
            <a:endParaRPr lang="en-US"/>
          </a:p>
        </c:txPr>
        <c:crossAx val="161294976"/>
        <c:crosses val="autoZero"/>
        <c:auto val="1"/>
        <c:lblOffset val="100"/>
        <c:baseTimeUnit val="years"/>
        <c:majorUnit val="5"/>
        <c:minorUnit val="5"/>
        <c:minorTimeUnit val="years"/>
      </c:dateAx>
      <c:valAx>
        <c:axId val="161294976"/>
        <c:scaling>
          <c:orientation val="minMax"/>
          <c:max val="5"/>
        </c:scaling>
        <c:delete val="0"/>
        <c:axPos val="l"/>
        <c:majorGridlines>
          <c:spPr>
            <a:ln>
              <a:solidFill>
                <a:sysClr val="window" lastClr="FFFFFF">
                  <a:lumMod val="75000"/>
                </a:sysClr>
              </a:solidFill>
            </a:ln>
          </c:spPr>
        </c:majorGridlines>
        <c:title>
          <c:tx>
            <c:strRef>
              <c:f>'ED11'!$L$31</c:f>
              <c:strCache>
                <c:ptCount val="1"/>
                <c:pt idx="0">
                  <c:v>Additional demand from district heat (TWh)</c:v>
                </c:pt>
              </c:strCache>
            </c:strRef>
          </c:tx>
          <c:layout>
            <c:manualLayout>
              <c:xMode val="edge"/>
              <c:yMode val="edge"/>
              <c:x val="6.9745296718381174E-3"/>
              <c:y val="0.19125841088045811"/>
            </c:manualLayout>
          </c:layout>
          <c:overlay val="0"/>
          <c:txPr>
            <a:bodyPr rot="-5400000" vert="horz"/>
            <a:lstStyle/>
            <a:p>
              <a:pPr>
                <a:defRPr/>
              </a:pPr>
              <a:endParaRPr lang="en-US"/>
            </a:p>
          </c:txPr>
        </c:title>
        <c:numFmt formatCode="0" sourceLinked="0"/>
        <c:majorTickMark val="out"/>
        <c:minorTickMark val="none"/>
        <c:tickLblPos val="nextTo"/>
        <c:crossAx val="161293440"/>
        <c:crosses val="autoZero"/>
        <c:crossBetween val="between"/>
        <c:majorUnit val="1"/>
      </c:valAx>
    </c:plotArea>
    <c:legend>
      <c:legendPos val="b"/>
      <c:overlay val="0"/>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8"/>
          <c:order val="0"/>
          <c:tx>
            <c:strRef>
              <c:f>'RT1'!$Y$33</c:f>
              <c:strCache>
                <c:ptCount val="1"/>
                <c:pt idx="0">
                  <c:v>Petrol/Diesel</c:v>
                </c:pt>
              </c:strCache>
            </c:strRef>
          </c:tx>
          <c:spPr>
            <a:solidFill>
              <a:schemeClr val="bg1">
                <a:lumMod val="75000"/>
              </a:schemeClr>
            </a:solidFill>
            <a:ln>
              <a:solidFill>
                <a:schemeClr val="bg1">
                  <a:lumMod val="75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33:$BI$33</c:f>
              <c:numCache>
                <c:formatCode>_(* #,##0.00_);_(* \(#,##0.00\);_(* "-"??_);_(@_)</c:formatCode>
                <c:ptCount val="36"/>
                <c:pt idx="0">
                  <c:v>383.37151984627803</c:v>
                </c:pt>
                <c:pt idx="1">
                  <c:v>383.37151984627803</c:v>
                </c:pt>
                <c:pt idx="2">
                  <c:v>385.19123721108048</c:v>
                </c:pt>
                <c:pt idx="3">
                  <c:v>380.56395950291085</c:v>
                </c:pt>
                <c:pt idx="4">
                  <c:v>374.13832495751558</c:v>
                </c:pt>
                <c:pt idx="5">
                  <c:v>365.34703324137331</c:v>
                </c:pt>
                <c:pt idx="6">
                  <c:v>357.41130440273264</c:v>
                </c:pt>
                <c:pt idx="7">
                  <c:v>349.23327584503289</c:v>
                </c:pt>
                <c:pt idx="8">
                  <c:v>340.6023373172726</c:v>
                </c:pt>
                <c:pt idx="9">
                  <c:v>332.26782282238008</c:v>
                </c:pt>
                <c:pt idx="10">
                  <c:v>323.54349984562839</c:v>
                </c:pt>
                <c:pt idx="11">
                  <c:v>313.66896525256618</c:v>
                </c:pt>
                <c:pt idx="12">
                  <c:v>303.69331227532115</c:v>
                </c:pt>
                <c:pt idx="13">
                  <c:v>292.61992634284098</c:v>
                </c:pt>
                <c:pt idx="14">
                  <c:v>279.64862662619078</c:v>
                </c:pt>
                <c:pt idx="15">
                  <c:v>265.58311314680219</c:v>
                </c:pt>
                <c:pt idx="16">
                  <c:v>249.69927793185482</c:v>
                </c:pt>
                <c:pt idx="17">
                  <c:v>231.64580133392917</c:v>
                </c:pt>
                <c:pt idx="18">
                  <c:v>212.58049169416802</c:v>
                </c:pt>
                <c:pt idx="19">
                  <c:v>192.57567169725417</c:v>
                </c:pt>
                <c:pt idx="20">
                  <c:v>172.20666108658958</c:v>
                </c:pt>
                <c:pt idx="21">
                  <c:v>152.54444662133008</c:v>
                </c:pt>
                <c:pt idx="22">
                  <c:v>133.9549860526453</c:v>
                </c:pt>
                <c:pt idx="23">
                  <c:v>116.47168368531351</c:v>
                </c:pt>
                <c:pt idx="24">
                  <c:v>98.9320759339586</c:v>
                </c:pt>
                <c:pt idx="25">
                  <c:v>89.290924076790375</c:v>
                </c:pt>
                <c:pt idx="26">
                  <c:v>78.45003900838627</c:v>
                </c:pt>
                <c:pt idx="27">
                  <c:v>66.370798337549701</c:v>
                </c:pt>
                <c:pt idx="28">
                  <c:v>53.28764761124657</c:v>
                </c:pt>
                <c:pt idx="29">
                  <c:v>40.147766962140679</c:v>
                </c:pt>
                <c:pt idx="30">
                  <c:v>30.881105039752111</c:v>
                </c:pt>
                <c:pt idx="31">
                  <c:v>24.949181297314571</c:v>
                </c:pt>
                <c:pt idx="32">
                  <c:v>19.007317054158126</c:v>
                </c:pt>
                <c:pt idx="33">
                  <c:v>14.71060859376421</c:v>
                </c:pt>
                <c:pt idx="34">
                  <c:v>13.975521952403286</c:v>
                </c:pt>
                <c:pt idx="35">
                  <c:v>11.429858681541702</c:v>
                </c:pt>
              </c:numCache>
            </c:numRef>
          </c:val>
          <c:extLst xmlns:c16r2="http://schemas.microsoft.com/office/drawing/2015/06/chart">
            <c:ext xmlns:c16="http://schemas.microsoft.com/office/drawing/2014/chart" uri="{C3380CC4-5D6E-409C-BE32-E72D297353CC}">
              <c16:uniqueId val="{00000000-DA7F-4EEB-9249-5BF60B23F8E4}"/>
            </c:ext>
          </c:extLst>
        </c:ser>
        <c:ser>
          <c:idx val="14"/>
          <c:order val="1"/>
          <c:tx>
            <c:strRef>
              <c:f>'RT1'!$Y$27</c:f>
              <c:strCache>
                <c:ptCount val="1"/>
                <c:pt idx="0">
                  <c:v>Natural Gas</c:v>
                </c:pt>
              </c:strCache>
            </c:strRef>
          </c:tx>
          <c:spPr>
            <a:solidFill>
              <a:schemeClr val="tx2">
                <a:lumMod val="60000"/>
                <a:lumOff val="40000"/>
              </a:schemeClr>
            </a:solidFill>
            <a:ln>
              <a:solidFill>
                <a:schemeClr val="tx2">
                  <a:lumMod val="60000"/>
                  <a:lumOff val="40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7:$BI$27</c:f>
              <c:numCache>
                <c:formatCode>_(* #,##0.00_);_(* \(#,##0.00\);_(* "-"??_);_(@_)</c:formatCode>
                <c:ptCount val="36"/>
                <c:pt idx="1">
                  <c:v>4.5880931523792329E-2</c:v>
                </c:pt>
                <c:pt idx="2">
                  <c:v>0.22100171602667387</c:v>
                </c:pt>
                <c:pt idx="3">
                  <c:v>0.40516936395288078</c:v>
                </c:pt>
                <c:pt idx="4">
                  <c:v>0.76647121914848249</c:v>
                </c:pt>
                <c:pt idx="5">
                  <c:v>1.1481915636979794</c:v>
                </c:pt>
                <c:pt idx="6">
                  <c:v>1.5521626440086824</c:v>
                </c:pt>
                <c:pt idx="7">
                  <c:v>1.9924590842862917</c:v>
                </c:pt>
                <c:pt idx="8">
                  <c:v>2.4610349363568296</c:v>
                </c:pt>
                <c:pt idx="9">
                  <c:v>2.9722012604039434</c:v>
                </c:pt>
                <c:pt idx="10">
                  <c:v>3.5200044165804707</c:v>
                </c:pt>
                <c:pt idx="11">
                  <c:v>4.1093185970486621</c:v>
                </c:pt>
                <c:pt idx="12">
                  <c:v>4.7467083964475441</c:v>
                </c:pt>
                <c:pt idx="13">
                  <c:v>5.4510990052035107</c:v>
                </c:pt>
                <c:pt idx="14">
                  <c:v>6.2206702105829876</c:v>
                </c:pt>
                <c:pt idx="15">
                  <c:v>7.0673060636040734</c:v>
                </c:pt>
                <c:pt idx="16">
                  <c:v>8.002232585172246</c:v>
                </c:pt>
                <c:pt idx="17">
                  <c:v>9.0543243029634155</c:v>
                </c:pt>
                <c:pt idx="18">
                  <c:v>10.222832797318029</c:v>
                </c:pt>
                <c:pt idx="19">
                  <c:v>11.51728187369401</c:v>
                </c:pt>
                <c:pt idx="20">
                  <c:v>12.959028154886743</c:v>
                </c:pt>
                <c:pt idx="21">
                  <c:v>14.534312029244632</c:v>
                </c:pt>
                <c:pt idx="22">
                  <c:v>16.230347148485755</c:v>
                </c:pt>
                <c:pt idx="23">
                  <c:v>18.015102582284857</c:v>
                </c:pt>
                <c:pt idx="24">
                  <c:v>19.839899499811455</c:v>
                </c:pt>
                <c:pt idx="25">
                  <c:v>21.746107478692004</c:v>
                </c:pt>
                <c:pt idx="26">
                  <c:v>23.595779465397598</c:v>
                </c:pt>
                <c:pt idx="27">
                  <c:v>25.326973471203011</c:v>
                </c:pt>
                <c:pt idx="28">
                  <c:v>26.694782422240884</c:v>
                </c:pt>
                <c:pt idx="29">
                  <c:v>26.89184373235836</c:v>
                </c:pt>
                <c:pt idx="30">
                  <c:v>26.130192671070045</c:v>
                </c:pt>
                <c:pt idx="31">
                  <c:v>24.620897977199689</c:v>
                </c:pt>
                <c:pt idx="32">
                  <c:v>23.135902225136881</c:v>
                </c:pt>
                <c:pt idx="33">
                  <c:v>21.743020191471615</c:v>
                </c:pt>
                <c:pt idx="34">
                  <c:v>20.494259529769778</c:v>
                </c:pt>
                <c:pt idx="35">
                  <c:v>19.397132973500405</c:v>
                </c:pt>
              </c:numCache>
            </c:numRef>
          </c:val>
          <c:extLst xmlns:c16r2="http://schemas.microsoft.com/office/drawing/2015/06/chart">
            <c:ext xmlns:c16="http://schemas.microsoft.com/office/drawing/2014/chart" uri="{C3380CC4-5D6E-409C-BE32-E72D297353CC}">
              <c16:uniqueId val="{00000001-DA7F-4EEB-9249-5BF60B23F8E4}"/>
            </c:ext>
          </c:extLst>
        </c:ser>
        <c:ser>
          <c:idx val="6"/>
          <c:order val="2"/>
          <c:tx>
            <c:strRef>
              <c:f>'RT1'!$Y$15</c:f>
              <c:strCache>
                <c:ptCount val="1"/>
                <c:pt idx="0">
                  <c:v>Electricity</c:v>
                </c:pt>
              </c:strCache>
            </c:strRef>
          </c:tx>
          <c:spPr>
            <a:solidFill>
              <a:schemeClr val="accent3"/>
            </a:solidFill>
            <a:ln>
              <a:solidFill>
                <a:schemeClr val="accent3"/>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15:$BI$15</c:f>
              <c:numCache>
                <c:formatCode>_(* #,##0.00_);_(* \(#,##0.00\);_(* "-"??_);_(@_)</c:formatCode>
                <c:ptCount val="36"/>
                <c:pt idx="1">
                  <c:v>0.1350367828604454</c:v>
                </c:pt>
                <c:pt idx="2">
                  <c:v>0.24941753494463692</c:v>
                </c:pt>
                <c:pt idx="3">
                  <c:v>0.38446771860802625</c:v>
                </c:pt>
                <c:pt idx="4">
                  <c:v>0.87056259336208031</c:v>
                </c:pt>
                <c:pt idx="5">
                  <c:v>1.4004083802031633</c:v>
                </c:pt>
                <c:pt idx="6">
                  <c:v>2.0271500245962693</c:v>
                </c:pt>
                <c:pt idx="7">
                  <c:v>2.7529937948396919</c:v>
                </c:pt>
                <c:pt idx="8">
                  <c:v>3.6597915200697768</c:v>
                </c:pt>
                <c:pt idx="9">
                  <c:v>4.7640955798863232</c:v>
                </c:pt>
                <c:pt idx="10">
                  <c:v>6.1289158788340767</c:v>
                </c:pt>
                <c:pt idx="11">
                  <c:v>7.8365137678413008</c:v>
                </c:pt>
                <c:pt idx="12">
                  <c:v>9.9393876125769811</c:v>
                </c:pt>
                <c:pt idx="13">
                  <c:v>12.525850011600197</c:v>
                </c:pt>
                <c:pt idx="14">
                  <c:v>15.646027395662898</c:v>
                </c:pt>
                <c:pt idx="15">
                  <c:v>19.337935751596714</c:v>
                </c:pt>
                <c:pt idx="16">
                  <c:v>23.676443356146308</c:v>
                </c:pt>
                <c:pt idx="17">
                  <c:v>28.601809733538957</c:v>
                </c:pt>
                <c:pt idx="18">
                  <c:v>33.9867088794648</c:v>
                </c:pt>
                <c:pt idx="19">
                  <c:v>39.646668592128577</c:v>
                </c:pt>
                <c:pt idx="20">
                  <c:v>45.313619575385559</c:v>
                </c:pt>
                <c:pt idx="21">
                  <c:v>50.782449004539082</c:v>
                </c:pt>
                <c:pt idx="22">
                  <c:v>55.840809414954919</c:v>
                </c:pt>
                <c:pt idx="23">
                  <c:v>60.464529012316724</c:v>
                </c:pt>
                <c:pt idx="24">
                  <c:v>65.088226147095881</c:v>
                </c:pt>
                <c:pt idx="25">
                  <c:v>66.936734842558565</c:v>
                </c:pt>
                <c:pt idx="26">
                  <c:v>69.064489212802414</c:v>
                </c:pt>
                <c:pt idx="27">
                  <c:v>71.475670939341612</c:v>
                </c:pt>
                <c:pt idx="28">
                  <c:v>74.120161347807226</c:v>
                </c:pt>
                <c:pt idx="29">
                  <c:v>76.82734927523353</c:v>
                </c:pt>
                <c:pt idx="30">
                  <c:v>79.461048725271837</c:v>
                </c:pt>
                <c:pt idx="31">
                  <c:v>82.017409487490895</c:v>
                </c:pt>
                <c:pt idx="32">
                  <c:v>84.675756494878257</c:v>
                </c:pt>
                <c:pt idx="33">
                  <c:v>86.59091291228151</c:v>
                </c:pt>
                <c:pt idx="34">
                  <c:v>87.203191886841736</c:v>
                </c:pt>
                <c:pt idx="35">
                  <c:v>88.164872987054636</c:v>
                </c:pt>
              </c:numCache>
            </c:numRef>
          </c:val>
          <c:extLst xmlns:c16r2="http://schemas.microsoft.com/office/drawing/2015/06/chart">
            <c:ext xmlns:c16="http://schemas.microsoft.com/office/drawing/2014/chart" uri="{C3380CC4-5D6E-409C-BE32-E72D297353CC}">
              <c16:uniqueId val="{00000002-DA7F-4EEB-9249-5BF60B23F8E4}"/>
            </c:ext>
          </c:extLst>
        </c:ser>
        <c:ser>
          <c:idx val="10"/>
          <c:order val="3"/>
          <c:tx>
            <c:strRef>
              <c:f>'RT1'!$Y$21</c:f>
              <c:strCache>
                <c:ptCount val="1"/>
                <c:pt idx="0">
                  <c:v>Hydrogen</c:v>
                </c:pt>
              </c:strCache>
            </c:strRef>
          </c:tx>
          <c:spPr>
            <a:solidFill>
              <a:schemeClr val="accent2"/>
            </a:solidFill>
            <a:ln>
              <a:solidFill>
                <a:schemeClr val="accent2"/>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1:$BI$21</c:f>
              <c:numCache>
                <c:formatCode>_(* #,##0.00_);_(* \(#,##0.00\);_(* "-"??_);_(@_)</c:formatCode>
                <c:ptCount val="36"/>
                <c:pt idx="1">
                  <c:v>1.3263097316997161E-3</c:v>
                </c:pt>
                <c:pt idx="2">
                  <c:v>6.3836480828666237E-3</c:v>
                </c:pt>
                <c:pt idx="3">
                  <c:v>1.1970899916295717E-2</c:v>
                </c:pt>
                <c:pt idx="4">
                  <c:v>2.1055468636875335E-2</c:v>
                </c:pt>
                <c:pt idx="5">
                  <c:v>3.3063732023116785E-2</c:v>
                </c:pt>
                <c:pt idx="6">
                  <c:v>4.8766222560423983E-2</c:v>
                </c:pt>
                <c:pt idx="7">
                  <c:v>6.9278335857857198E-2</c:v>
                </c:pt>
                <c:pt idx="8">
                  <c:v>9.5985429413480428E-2</c:v>
                </c:pt>
                <c:pt idx="9">
                  <c:v>0.13076670987298378</c:v>
                </c:pt>
                <c:pt idx="10">
                  <c:v>0.17593855794479185</c:v>
                </c:pt>
                <c:pt idx="11">
                  <c:v>0.23464995590083493</c:v>
                </c:pt>
                <c:pt idx="12">
                  <c:v>0.31085469064730442</c:v>
                </c:pt>
                <c:pt idx="13">
                  <c:v>0.40978134216468282</c:v>
                </c:pt>
                <c:pt idx="14">
                  <c:v>0.53815896962416199</c:v>
                </c:pt>
                <c:pt idx="15">
                  <c:v>0.70463506648171981</c:v>
                </c:pt>
                <c:pt idx="16">
                  <c:v>0.92012467058544845</c:v>
                </c:pt>
                <c:pt idx="17">
                  <c:v>1.1987901115908461</c:v>
                </c:pt>
                <c:pt idx="18">
                  <c:v>1.5585529268055383</c:v>
                </c:pt>
                <c:pt idx="19">
                  <c:v>2.0219793668892252</c:v>
                </c:pt>
                <c:pt idx="20">
                  <c:v>2.6173372740608656</c:v>
                </c:pt>
                <c:pt idx="21">
                  <c:v>3.3794425018636289</c:v>
                </c:pt>
                <c:pt idx="22">
                  <c:v>4.350320969070844</c:v>
                </c:pt>
                <c:pt idx="23">
                  <c:v>5.5797669554488634</c:v>
                </c:pt>
                <c:pt idx="24">
                  <c:v>7.1246625219875863</c:v>
                </c:pt>
                <c:pt idx="25">
                  <c:v>9.0470323135387556</c:v>
                </c:pt>
                <c:pt idx="26">
                  <c:v>11.409805656320291</c:v>
                </c:pt>
                <c:pt idx="27">
                  <c:v>14.269896414703743</c:v>
                </c:pt>
                <c:pt idx="28">
                  <c:v>17.658211706094413</c:v>
                </c:pt>
                <c:pt idx="29">
                  <c:v>21.53402022346496</c:v>
                </c:pt>
                <c:pt idx="30">
                  <c:v>24.574960146353394</c:v>
                </c:pt>
                <c:pt idx="31">
                  <c:v>26.740088776268163</c:v>
                </c:pt>
                <c:pt idx="32">
                  <c:v>29.018954384342646</c:v>
                </c:pt>
                <c:pt idx="33">
                  <c:v>31.380200152076466</c:v>
                </c:pt>
                <c:pt idx="34">
                  <c:v>33.846121188028221</c:v>
                </c:pt>
                <c:pt idx="35">
                  <c:v>36.51617943146401</c:v>
                </c:pt>
              </c:numCache>
            </c:numRef>
          </c:val>
          <c:extLst xmlns:c16r2="http://schemas.microsoft.com/office/drawing/2015/06/chart">
            <c:ext xmlns:c16="http://schemas.microsoft.com/office/drawing/2014/chart" uri="{C3380CC4-5D6E-409C-BE32-E72D297353CC}">
              <c16:uniqueId val="{00000003-DA7F-4EEB-9249-5BF60B23F8E4}"/>
            </c:ext>
          </c:extLst>
        </c:ser>
        <c:dLbls>
          <c:showLegendKey val="0"/>
          <c:showVal val="0"/>
          <c:showCatName val="0"/>
          <c:showSerName val="0"/>
          <c:showPercent val="0"/>
          <c:showBubbleSize val="0"/>
        </c:dLbls>
        <c:axId val="160803840"/>
        <c:axId val="160817920"/>
      </c:areaChart>
      <c:catAx>
        <c:axId val="160803840"/>
        <c:scaling>
          <c:orientation val="minMax"/>
        </c:scaling>
        <c:delete val="0"/>
        <c:axPos val="b"/>
        <c:numFmt formatCode="General" sourceLinked="1"/>
        <c:majorTickMark val="none"/>
        <c:minorTickMark val="none"/>
        <c:tickLblPos val="nextTo"/>
        <c:crossAx val="160817920"/>
        <c:crosses val="autoZero"/>
        <c:auto val="1"/>
        <c:lblAlgn val="ctr"/>
        <c:lblOffset val="100"/>
        <c:tickLblSkip val="5"/>
        <c:tickMarkSkip val="5"/>
        <c:noMultiLvlLbl val="0"/>
      </c:catAx>
      <c:valAx>
        <c:axId val="160817920"/>
        <c:scaling>
          <c:orientation val="minMax"/>
          <c:max val="450"/>
          <c:min val="0"/>
        </c:scaling>
        <c:delete val="0"/>
        <c:axPos val="l"/>
        <c:majorGridlines>
          <c:spPr>
            <a:ln>
              <a:solidFill>
                <a:schemeClr val="bg1">
                  <a:lumMod val="75000"/>
                </a:schemeClr>
              </a:solidFill>
            </a:ln>
          </c:spPr>
        </c:majorGridlines>
        <c:title>
          <c:tx>
            <c:rich>
              <a:bodyPr rot="-5400000" vert="horz"/>
              <a:lstStyle/>
              <a:p>
                <a:pPr>
                  <a:defRPr/>
                </a:pPr>
                <a:r>
                  <a:rPr lang="en-GB"/>
                  <a:t>TWh/year</a:t>
                </a:r>
              </a:p>
            </c:rich>
          </c:tx>
          <c:overlay val="0"/>
        </c:title>
        <c:numFmt formatCode="_(* #,##0_);_(* \(#,##0\);_(* &quot;-&quot;_);_(@_)" sourceLinked="0"/>
        <c:majorTickMark val="none"/>
        <c:minorTickMark val="none"/>
        <c:tickLblPos val="nextTo"/>
        <c:crossAx val="160803840"/>
        <c:crosses val="autoZero"/>
        <c:crossBetween val="midCat"/>
      </c:valAx>
    </c:plotArea>
    <c:legend>
      <c:legendPos val="b"/>
      <c:overlay val="0"/>
    </c:legend>
    <c:plotVisOnly val="1"/>
    <c:dispBlanksAs val="zero"/>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multiLvlStrRef>
              <c:f>'3.4'!$L$7:$DC$8</c:f>
              <c:multiLvlStrCache>
                <c:ptCount val="96"/>
                <c:lvl>
                  <c:pt idx="0">
                    <c:v>00:00</c:v>
                  </c:pt>
                  <c:pt idx="1">
                    <c:v>00:30</c:v>
                  </c:pt>
                  <c:pt idx="2">
                    <c:v>01:00</c:v>
                  </c:pt>
                  <c:pt idx="3">
                    <c:v>01:30</c:v>
                  </c:pt>
                  <c:pt idx="4">
                    <c:v>02:00</c:v>
                  </c:pt>
                  <c:pt idx="5">
                    <c:v>02:30</c:v>
                  </c:pt>
                  <c:pt idx="6">
                    <c:v>03:00</c:v>
                  </c:pt>
                  <c:pt idx="7">
                    <c:v>03:30</c:v>
                  </c:pt>
                  <c:pt idx="8">
                    <c:v>04:00</c:v>
                  </c:pt>
                  <c:pt idx="9">
                    <c:v>04:30</c:v>
                  </c:pt>
                  <c:pt idx="10">
                    <c:v>05:00</c:v>
                  </c:pt>
                  <c:pt idx="11">
                    <c:v>05:30</c:v>
                  </c:pt>
                  <c:pt idx="12">
                    <c:v>06:00</c:v>
                  </c:pt>
                  <c:pt idx="13">
                    <c:v>06:30</c:v>
                  </c:pt>
                  <c:pt idx="14">
                    <c:v>07:00</c:v>
                  </c:pt>
                  <c:pt idx="15">
                    <c:v>07:30</c:v>
                  </c:pt>
                  <c:pt idx="16">
                    <c:v>08:00</c:v>
                  </c:pt>
                  <c:pt idx="17">
                    <c:v>08:30</c:v>
                  </c:pt>
                  <c:pt idx="18">
                    <c:v>09:00</c:v>
                  </c:pt>
                  <c:pt idx="19">
                    <c:v>09:30</c:v>
                  </c:pt>
                  <c:pt idx="20">
                    <c:v>10:00</c:v>
                  </c:pt>
                  <c:pt idx="21">
                    <c:v>10:30</c:v>
                  </c:pt>
                  <c:pt idx="22">
                    <c:v>11:00</c:v>
                  </c:pt>
                  <c:pt idx="23">
                    <c:v>11:30</c:v>
                  </c:pt>
                  <c:pt idx="24">
                    <c:v>12:00</c:v>
                  </c:pt>
                  <c:pt idx="25">
                    <c:v>12:30</c:v>
                  </c:pt>
                  <c:pt idx="26">
                    <c:v>13:00</c:v>
                  </c:pt>
                  <c:pt idx="27">
                    <c:v>13:30</c:v>
                  </c:pt>
                  <c:pt idx="28">
                    <c:v>14:00</c:v>
                  </c:pt>
                  <c:pt idx="29">
                    <c:v>14:30</c:v>
                  </c:pt>
                  <c:pt idx="30">
                    <c:v>15:00</c:v>
                  </c:pt>
                  <c:pt idx="31">
                    <c:v>15:30</c:v>
                  </c:pt>
                  <c:pt idx="32">
                    <c:v>16:00</c:v>
                  </c:pt>
                  <c:pt idx="33">
                    <c:v>16:30</c:v>
                  </c:pt>
                  <c:pt idx="34">
                    <c:v>17:00</c:v>
                  </c:pt>
                  <c:pt idx="35">
                    <c:v>17:30</c:v>
                  </c:pt>
                  <c:pt idx="36">
                    <c:v>18:00</c:v>
                  </c:pt>
                  <c:pt idx="37">
                    <c:v>18:30</c:v>
                  </c:pt>
                  <c:pt idx="38">
                    <c:v>19:00</c:v>
                  </c:pt>
                  <c:pt idx="39">
                    <c:v>19:30</c:v>
                  </c:pt>
                  <c:pt idx="40">
                    <c:v>20:00</c:v>
                  </c:pt>
                  <c:pt idx="41">
                    <c:v>20:30</c:v>
                  </c:pt>
                  <c:pt idx="42">
                    <c:v>21:00</c:v>
                  </c:pt>
                  <c:pt idx="43">
                    <c:v>21:30</c:v>
                  </c:pt>
                  <c:pt idx="44">
                    <c:v>22:00</c:v>
                  </c:pt>
                  <c:pt idx="45">
                    <c:v>22:30</c:v>
                  </c:pt>
                  <c:pt idx="46">
                    <c:v>23:00</c:v>
                  </c:pt>
                  <c:pt idx="47">
                    <c:v>23:30</c:v>
                  </c:pt>
                  <c:pt idx="48">
                    <c:v>00:00</c:v>
                  </c:pt>
                  <c:pt idx="49">
                    <c:v>00:30</c:v>
                  </c:pt>
                  <c:pt idx="50">
                    <c:v>01:00</c:v>
                  </c:pt>
                  <c:pt idx="51">
                    <c:v>01:30</c:v>
                  </c:pt>
                  <c:pt idx="52">
                    <c:v>02:00</c:v>
                  </c:pt>
                  <c:pt idx="53">
                    <c:v>02:30</c:v>
                  </c:pt>
                  <c:pt idx="54">
                    <c:v>03:00</c:v>
                  </c:pt>
                  <c:pt idx="55">
                    <c:v>03:30</c:v>
                  </c:pt>
                  <c:pt idx="56">
                    <c:v>04:00</c:v>
                  </c:pt>
                  <c:pt idx="57">
                    <c:v>04:30</c:v>
                  </c:pt>
                  <c:pt idx="58">
                    <c:v>05:00</c:v>
                  </c:pt>
                  <c:pt idx="59">
                    <c:v>05:30</c:v>
                  </c:pt>
                  <c:pt idx="60">
                    <c:v>06:00</c:v>
                  </c:pt>
                  <c:pt idx="61">
                    <c:v>06:30</c:v>
                  </c:pt>
                  <c:pt idx="62">
                    <c:v>07:00</c:v>
                  </c:pt>
                  <c:pt idx="63">
                    <c:v>07:30</c:v>
                  </c:pt>
                  <c:pt idx="64">
                    <c:v>08:00</c:v>
                  </c:pt>
                  <c:pt idx="65">
                    <c:v>08:30</c:v>
                  </c:pt>
                  <c:pt idx="66">
                    <c:v>09:00</c:v>
                  </c:pt>
                  <c:pt idx="67">
                    <c:v>09:30</c:v>
                  </c:pt>
                  <c:pt idx="68">
                    <c:v>10:00</c:v>
                  </c:pt>
                  <c:pt idx="69">
                    <c:v>10:30</c:v>
                  </c:pt>
                  <c:pt idx="70">
                    <c:v>11:00</c:v>
                  </c:pt>
                  <c:pt idx="71">
                    <c:v>11:30</c:v>
                  </c:pt>
                  <c:pt idx="72">
                    <c:v>12:00</c:v>
                  </c:pt>
                  <c:pt idx="73">
                    <c:v>12:30</c:v>
                  </c:pt>
                  <c:pt idx="74">
                    <c:v>13:00</c:v>
                  </c:pt>
                  <c:pt idx="75">
                    <c:v>13:30</c:v>
                  </c:pt>
                  <c:pt idx="76">
                    <c:v>14:00</c:v>
                  </c:pt>
                  <c:pt idx="77">
                    <c:v>14:30</c:v>
                  </c:pt>
                  <c:pt idx="78">
                    <c:v>15:00</c:v>
                  </c:pt>
                  <c:pt idx="79">
                    <c:v>15:30</c:v>
                  </c:pt>
                  <c:pt idx="80">
                    <c:v>16:00</c:v>
                  </c:pt>
                  <c:pt idx="81">
                    <c:v>16:30</c:v>
                  </c:pt>
                  <c:pt idx="82">
                    <c:v>17:00</c:v>
                  </c:pt>
                  <c:pt idx="83">
                    <c:v>17:30</c:v>
                  </c:pt>
                  <c:pt idx="84">
                    <c:v>18:00</c:v>
                  </c:pt>
                  <c:pt idx="85">
                    <c:v>18:30</c:v>
                  </c:pt>
                  <c:pt idx="86">
                    <c:v>19:00</c:v>
                  </c:pt>
                  <c:pt idx="87">
                    <c:v>19:30</c:v>
                  </c:pt>
                  <c:pt idx="88">
                    <c:v>20:00</c:v>
                  </c:pt>
                  <c:pt idx="89">
                    <c:v>20:30</c:v>
                  </c:pt>
                  <c:pt idx="90">
                    <c:v>21:00</c:v>
                  </c:pt>
                  <c:pt idx="91">
                    <c:v>21:30</c:v>
                  </c:pt>
                  <c:pt idx="92">
                    <c:v>22:00</c:v>
                  </c:pt>
                  <c:pt idx="93">
                    <c:v>22:30</c:v>
                  </c:pt>
                  <c:pt idx="94">
                    <c:v>23:00</c:v>
                  </c:pt>
                  <c:pt idx="95">
                    <c:v>23:30</c:v>
                  </c:pt>
                </c:lvl>
                <c:lvl>
                  <c:pt idx="0">
                    <c:v>Thursday 1 Feb 2018</c:v>
                  </c:pt>
                  <c:pt idx="48">
                    <c:v>Friday 2 Feb 2018</c:v>
                  </c:pt>
                </c:lvl>
              </c:multiLvlStrCache>
            </c:multiLvlStrRef>
          </c:cat>
          <c:val>
            <c:numRef>
              <c:f>'3.4'!$L$9:$DC$9</c:f>
              <c:numCache>
                <c:formatCode>General</c:formatCode>
                <c:ptCount val="96"/>
                <c:pt idx="0">
                  <c:v>137</c:v>
                </c:pt>
                <c:pt idx="1">
                  <c:v>140</c:v>
                </c:pt>
                <c:pt idx="2">
                  <c:v>147</c:v>
                </c:pt>
                <c:pt idx="3">
                  <c:v>149</c:v>
                </c:pt>
                <c:pt idx="4">
                  <c:v>148</c:v>
                </c:pt>
                <c:pt idx="5">
                  <c:v>151</c:v>
                </c:pt>
                <c:pt idx="6">
                  <c:v>152</c:v>
                </c:pt>
                <c:pt idx="7">
                  <c:v>152</c:v>
                </c:pt>
                <c:pt idx="8">
                  <c:v>149</c:v>
                </c:pt>
                <c:pt idx="9">
                  <c:v>146</c:v>
                </c:pt>
                <c:pt idx="10">
                  <c:v>145</c:v>
                </c:pt>
                <c:pt idx="11">
                  <c:v>150</c:v>
                </c:pt>
                <c:pt idx="12">
                  <c:v>156</c:v>
                </c:pt>
                <c:pt idx="13">
                  <c:v>171</c:v>
                </c:pt>
                <c:pt idx="14">
                  <c:v>186</c:v>
                </c:pt>
                <c:pt idx="15">
                  <c:v>208</c:v>
                </c:pt>
                <c:pt idx="16">
                  <c:v>212</c:v>
                </c:pt>
                <c:pt idx="17">
                  <c:v>210</c:v>
                </c:pt>
                <c:pt idx="18">
                  <c:v>205</c:v>
                </c:pt>
                <c:pt idx="19">
                  <c:v>201</c:v>
                </c:pt>
                <c:pt idx="20">
                  <c:v>197</c:v>
                </c:pt>
                <c:pt idx="21">
                  <c:v>189</c:v>
                </c:pt>
                <c:pt idx="22">
                  <c:v>183</c:v>
                </c:pt>
                <c:pt idx="23">
                  <c:v>182</c:v>
                </c:pt>
                <c:pt idx="24">
                  <c:v>179</c:v>
                </c:pt>
                <c:pt idx="25">
                  <c:v>182</c:v>
                </c:pt>
                <c:pt idx="26">
                  <c:v>184</c:v>
                </c:pt>
                <c:pt idx="27">
                  <c:v>191</c:v>
                </c:pt>
                <c:pt idx="28">
                  <c:v>192</c:v>
                </c:pt>
                <c:pt idx="29">
                  <c:v>195</c:v>
                </c:pt>
                <c:pt idx="30">
                  <c:v>203</c:v>
                </c:pt>
                <c:pt idx="31">
                  <c:v>208</c:v>
                </c:pt>
                <c:pt idx="32">
                  <c:v>219</c:v>
                </c:pt>
                <c:pt idx="33">
                  <c:v>225</c:v>
                </c:pt>
                <c:pt idx="34">
                  <c:v>236</c:v>
                </c:pt>
                <c:pt idx="35">
                  <c:v>239</c:v>
                </c:pt>
                <c:pt idx="36">
                  <c:v>240</c:v>
                </c:pt>
                <c:pt idx="37">
                  <c:v>242</c:v>
                </c:pt>
                <c:pt idx="38">
                  <c:v>240</c:v>
                </c:pt>
                <c:pt idx="39">
                  <c:v>233</c:v>
                </c:pt>
                <c:pt idx="40">
                  <c:v>226</c:v>
                </c:pt>
                <c:pt idx="41">
                  <c:v>216</c:v>
                </c:pt>
                <c:pt idx="42">
                  <c:v>196</c:v>
                </c:pt>
                <c:pt idx="43">
                  <c:v>184</c:v>
                </c:pt>
                <c:pt idx="44">
                  <c:v>171</c:v>
                </c:pt>
                <c:pt idx="45">
                  <c:v>158</c:v>
                </c:pt>
                <c:pt idx="46">
                  <c:v>146</c:v>
                </c:pt>
                <c:pt idx="47">
                  <c:v>146</c:v>
                </c:pt>
                <c:pt idx="48">
                  <c:v>143</c:v>
                </c:pt>
              </c:numCache>
            </c:numRef>
          </c:val>
          <c:smooth val="0"/>
          <c:extLst xmlns:c16r2="http://schemas.microsoft.com/office/drawing/2015/06/chart">
            <c:ext xmlns:c16="http://schemas.microsoft.com/office/drawing/2014/chart" uri="{C3380CC4-5D6E-409C-BE32-E72D297353CC}">
              <c16:uniqueId val="{00000000-91D6-4E99-87B0-BD9E631E18F2}"/>
            </c:ext>
          </c:extLst>
        </c:ser>
        <c:ser>
          <c:idx val="1"/>
          <c:order val="1"/>
          <c:spPr>
            <a:ln>
              <a:solidFill>
                <a:schemeClr val="accent4">
                  <a:lumMod val="75000"/>
                </a:schemeClr>
              </a:solidFill>
            </a:ln>
          </c:spPr>
          <c:marker>
            <c:symbol val="none"/>
          </c:marker>
          <c:val>
            <c:numRef>
              <c:f>'3.4'!$L$10:$DC$10</c:f>
              <c:numCache>
                <c:formatCode>General</c:formatCode>
                <c:ptCount val="96"/>
                <c:pt idx="48">
                  <c:v>143</c:v>
                </c:pt>
                <c:pt idx="49">
                  <c:v>146</c:v>
                </c:pt>
                <c:pt idx="50">
                  <c:v>148</c:v>
                </c:pt>
                <c:pt idx="51">
                  <c:v>149</c:v>
                </c:pt>
                <c:pt idx="52">
                  <c:v>148</c:v>
                </c:pt>
                <c:pt idx="53">
                  <c:v>148</c:v>
                </c:pt>
                <c:pt idx="54">
                  <c:v>148</c:v>
                </c:pt>
                <c:pt idx="55">
                  <c:v>147</c:v>
                </c:pt>
                <c:pt idx="56">
                  <c:v>149</c:v>
                </c:pt>
                <c:pt idx="57">
                  <c:v>151</c:v>
                </c:pt>
                <c:pt idx="58">
                  <c:v>159</c:v>
                </c:pt>
                <c:pt idx="59">
                  <c:v>165</c:v>
                </c:pt>
                <c:pt idx="60">
                  <c:v>173</c:v>
                </c:pt>
                <c:pt idx="61">
                  <c:v>195</c:v>
                </c:pt>
                <c:pt idx="62">
                  <c:v>220</c:v>
                </c:pt>
                <c:pt idx="63">
                  <c:v>243</c:v>
                </c:pt>
                <c:pt idx="64">
                  <c:v>259</c:v>
                </c:pt>
                <c:pt idx="65">
                  <c:v>272</c:v>
                </c:pt>
                <c:pt idx="66">
                  <c:v>280</c:v>
                </c:pt>
                <c:pt idx="67">
                  <c:v>276</c:v>
                </c:pt>
                <c:pt idx="68">
                  <c:v>276</c:v>
                </c:pt>
                <c:pt idx="69">
                  <c:v>274</c:v>
                </c:pt>
                <c:pt idx="70">
                  <c:v>270</c:v>
                </c:pt>
                <c:pt idx="71">
                  <c:v>274</c:v>
                </c:pt>
                <c:pt idx="72">
                  <c:v>278</c:v>
                </c:pt>
                <c:pt idx="73">
                  <c:v>289</c:v>
                </c:pt>
                <c:pt idx="74">
                  <c:v>299</c:v>
                </c:pt>
                <c:pt idx="75">
                  <c:v>302</c:v>
                </c:pt>
                <c:pt idx="76">
                  <c:v>310</c:v>
                </c:pt>
                <c:pt idx="77">
                  <c:v>318</c:v>
                </c:pt>
                <c:pt idx="78">
                  <c:v>327</c:v>
                </c:pt>
                <c:pt idx="79">
                  <c:v>340</c:v>
                </c:pt>
                <c:pt idx="80">
                  <c:v>358</c:v>
                </c:pt>
                <c:pt idx="81">
                  <c:v>368</c:v>
                </c:pt>
                <c:pt idx="82">
                  <c:v>376</c:v>
                </c:pt>
                <c:pt idx="83">
                  <c:v>381</c:v>
                </c:pt>
                <c:pt idx="84">
                  <c:v>385</c:v>
                </c:pt>
                <c:pt idx="85">
                  <c:v>386</c:v>
                </c:pt>
                <c:pt idx="86">
                  <c:v>388</c:v>
                </c:pt>
                <c:pt idx="87">
                  <c:v>393</c:v>
                </c:pt>
                <c:pt idx="88">
                  <c:v>384</c:v>
                </c:pt>
                <c:pt idx="89">
                  <c:v>372</c:v>
                </c:pt>
                <c:pt idx="90">
                  <c:v>359</c:v>
                </c:pt>
                <c:pt idx="91">
                  <c:v>344</c:v>
                </c:pt>
                <c:pt idx="92">
                  <c:v>326</c:v>
                </c:pt>
                <c:pt idx="93">
                  <c:v>317</c:v>
                </c:pt>
                <c:pt idx="94">
                  <c:v>306</c:v>
                </c:pt>
                <c:pt idx="95">
                  <c:v>302</c:v>
                </c:pt>
              </c:numCache>
            </c:numRef>
          </c:val>
          <c:smooth val="0"/>
          <c:extLst xmlns:c16r2="http://schemas.microsoft.com/office/drawing/2015/06/chart">
            <c:ext xmlns:c16="http://schemas.microsoft.com/office/drawing/2014/chart" uri="{C3380CC4-5D6E-409C-BE32-E72D297353CC}">
              <c16:uniqueId val="{00000000-0F5C-4824-8EF1-34AF1E6C40C6}"/>
            </c:ext>
          </c:extLst>
        </c:ser>
        <c:dLbls>
          <c:showLegendKey val="0"/>
          <c:showVal val="0"/>
          <c:showCatName val="0"/>
          <c:showSerName val="0"/>
          <c:showPercent val="0"/>
          <c:showBubbleSize val="0"/>
        </c:dLbls>
        <c:marker val="1"/>
        <c:smooth val="0"/>
        <c:axId val="64021632"/>
        <c:axId val="64023552"/>
      </c:lineChart>
      <c:catAx>
        <c:axId val="64021632"/>
        <c:scaling>
          <c:orientation val="minMax"/>
        </c:scaling>
        <c:delete val="0"/>
        <c:axPos val="b"/>
        <c:title>
          <c:tx>
            <c:rich>
              <a:bodyPr/>
              <a:lstStyle/>
              <a:p>
                <a:pPr>
                  <a:defRPr/>
                </a:pPr>
                <a:r>
                  <a:rPr lang="en-US"/>
                  <a:t>Time</a:t>
                </a:r>
              </a:p>
            </c:rich>
          </c:tx>
          <c:overlay val="0"/>
        </c:title>
        <c:numFmt formatCode="General" sourceLinked="1"/>
        <c:majorTickMark val="none"/>
        <c:minorTickMark val="none"/>
        <c:tickLblPos val="nextTo"/>
        <c:crossAx val="64023552"/>
        <c:crosses val="autoZero"/>
        <c:auto val="1"/>
        <c:lblAlgn val="ctr"/>
        <c:lblOffset val="100"/>
        <c:noMultiLvlLbl val="0"/>
      </c:catAx>
      <c:valAx>
        <c:axId val="64023552"/>
        <c:scaling>
          <c:orientation val="minMax"/>
        </c:scaling>
        <c:delete val="0"/>
        <c:axPos val="l"/>
        <c:majorGridlines>
          <c:spPr>
            <a:ln>
              <a:solidFill>
                <a:schemeClr val="bg1">
                  <a:lumMod val="75000"/>
                </a:schemeClr>
              </a:solidFill>
            </a:ln>
          </c:spPr>
        </c:majorGridlines>
        <c:title>
          <c:tx>
            <c:rich>
              <a:bodyPr rot="-5400000" vert="horz"/>
              <a:lstStyle/>
              <a:p>
                <a:pPr>
                  <a:defRPr/>
                </a:pPr>
                <a:r>
                  <a:rPr lang="en-GB"/>
                  <a:t>Grams</a:t>
                </a:r>
                <a:r>
                  <a:rPr lang="en-GB" baseline="0"/>
                  <a:t> of </a:t>
                </a:r>
                <a:r>
                  <a:rPr lang="en-GB"/>
                  <a:t>CO</a:t>
                </a:r>
                <a:r>
                  <a:rPr lang="en-GB" baseline="-25000"/>
                  <a:t>2</a:t>
                </a:r>
                <a:r>
                  <a:rPr lang="en-GB" baseline="0"/>
                  <a:t> per kWh of electricity</a:t>
                </a:r>
                <a:endParaRPr lang="en-GB"/>
              </a:p>
            </c:rich>
          </c:tx>
          <c:layout>
            <c:manualLayout>
              <c:xMode val="edge"/>
              <c:yMode val="edge"/>
              <c:x val="1.3096158803815417E-2"/>
              <c:y val="0.20289137075219549"/>
            </c:manualLayout>
          </c:layout>
          <c:overlay val="0"/>
        </c:title>
        <c:numFmt formatCode="General" sourceLinked="1"/>
        <c:majorTickMark val="out"/>
        <c:minorTickMark val="none"/>
        <c:tickLblPos val="nextTo"/>
        <c:crossAx val="64021632"/>
        <c:crosses val="autoZero"/>
        <c:crossBetween val="between"/>
      </c:valAx>
    </c:plotArea>
    <c:plotVisOnly val="1"/>
    <c:dispBlanksAs val="gap"/>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8"/>
          <c:order val="0"/>
          <c:tx>
            <c:strRef>
              <c:f>'RT1'!$Y$32</c:f>
              <c:strCache>
                <c:ptCount val="1"/>
                <c:pt idx="0">
                  <c:v>Petrol/Diesel</c:v>
                </c:pt>
              </c:strCache>
            </c:strRef>
          </c:tx>
          <c:spPr>
            <a:solidFill>
              <a:schemeClr val="bg1">
                <a:lumMod val="75000"/>
              </a:schemeClr>
            </a:solidFill>
            <a:ln>
              <a:solidFill>
                <a:schemeClr val="bg1">
                  <a:lumMod val="75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32:$BI$32</c:f>
              <c:numCache>
                <c:formatCode>_(* #,##0.00_);_(* \(#,##0.00\);_(* "-"??_);_(@_)</c:formatCode>
                <c:ptCount val="36"/>
                <c:pt idx="0">
                  <c:v>383.37145473345771</c:v>
                </c:pt>
                <c:pt idx="1">
                  <c:v>383.37145473345771</c:v>
                </c:pt>
                <c:pt idx="2">
                  <c:v>385.19123721108048</c:v>
                </c:pt>
                <c:pt idx="3">
                  <c:v>380.75177029309691</c:v>
                </c:pt>
                <c:pt idx="4">
                  <c:v>374.22227707037416</c:v>
                </c:pt>
                <c:pt idx="5">
                  <c:v>365.23006131536528</c:v>
                </c:pt>
                <c:pt idx="6">
                  <c:v>356.98612543401578</c:v>
                </c:pt>
                <c:pt idx="7">
                  <c:v>348.30967383655042</c:v>
                </c:pt>
                <c:pt idx="8">
                  <c:v>338.89478241412905</c:v>
                </c:pt>
                <c:pt idx="9">
                  <c:v>329.44772915229549</c:v>
                </c:pt>
                <c:pt idx="10">
                  <c:v>319.34726061048025</c:v>
                </c:pt>
                <c:pt idx="11">
                  <c:v>308.25496481342958</c:v>
                </c:pt>
                <c:pt idx="12">
                  <c:v>297.5729582991188</c:v>
                </c:pt>
                <c:pt idx="13">
                  <c:v>286.35091921448344</c:v>
                </c:pt>
                <c:pt idx="14">
                  <c:v>273.49899834348878</c:v>
                </c:pt>
                <c:pt idx="15">
                  <c:v>259.67728874870187</c:v>
                </c:pt>
                <c:pt idx="16">
                  <c:v>244.1366761712585</c:v>
                </c:pt>
                <c:pt idx="17">
                  <c:v>226.49358983734891</c:v>
                </c:pt>
                <c:pt idx="18">
                  <c:v>207.85800882690512</c:v>
                </c:pt>
                <c:pt idx="19">
                  <c:v>188.25889444492697</c:v>
                </c:pt>
                <c:pt idx="20">
                  <c:v>168.22086318559363</c:v>
                </c:pt>
                <c:pt idx="21">
                  <c:v>148.79965497194263</c:v>
                </c:pt>
                <c:pt idx="22">
                  <c:v>130.33414048504298</c:v>
                </c:pt>
                <c:pt idx="23">
                  <c:v>112.8620363113799</c:v>
                </c:pt>
                <c:pt idx="24">
                  <c:v>94.128426542578794</c:v>
                </c:pt>
                <c:pt idx="25">
                  <c:v>84.64584686445005</c:v>
                </c:pt>
                <c:pt idx="26">
                  <c:v>73.884402543889081</c:v>
                </c:pt>
                <c:pt idx="27">
                  <c:v>61.818533700140705</c:v>
                </c:pt>
                <c:pt idx="28">
                  <c:v>49.352697322574528</c:v>
                </c:pt>
                <c:pt idx="29">
                  <c:v>35.83256053429357</c:v>
                </c:pt>
                <c:pt idx="30">
                  <c:v>30.242020891260871</c:v>
                </c:pt>
                <c:pt idx="31">
                  <c:v>24.412281833059883</c:v>
                </c:pt>
                <c:pt idx="32">
                  <c:v>18.753559807961164</c:v>
                </c:pt>
                <c:pt idx="33">
                  <c:v>15.421799187387748</c:v>
                </c:pt>
                <c:pt idx="34">
                  <c:v>15.103972655544972</c:v>
                </c:pt>
                <c:pt idx="35">
                  <c:v>13.083659746334183</c:v>
                </c:pt>
              </c:numCache>
            </c:numRef>
          </c:val>
          <c:extLst xmlns:c16r2="http://schemas.microsoft.com/office/drawing/2015/06/chart">
            <c:ext xmlns:c16="http://schemas.microsoft.com/office/drawing/2014/chart" uri="{C3380CC4-5D6E-409C-BE32-E72D297353CC}">
              <c16:uniqueId val="{00000000-0E8B-4D26-81A2-A9161614C013}"/>
            </c:ext>
          </c:extLst>
        </c:ser>
        <c:ser>
          <c:idx val="14"/>
          <c:order val="1"/>
          <c:tx>
            <c:strRef>
              <c:f>'RT1'!$Y$26</c:f>
              <c:strCache>
                <c:ptCount val="1"/>
                <c:pt idx="0">
                  <c:v>Natural Gas</c:v>
                </c:pt>
              </c:strCache>
            </c:strRef>
          </c:tx>
          <c:spPr>
            <a:solidFill>
              <a:schemeClr val="tx2">
                <a:lumMod val="60000"/>
                <a:lumOff val="40000"/>
              </a:schemeClr>
            </a:solidFill>
            <a:ln>
              <a:solidFill>
                <a:schemeClr val="tx2">
                  <a:lumMod val="60000"/>
                  <a:lumOff val="40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6:$BI$26</c:f>
              <c:numCache>
                <c:formatCode>_(* #,##0.00_);_(* \(#,##0.00\);_(* "-"??_);_(@_)</c:formatCode>
                <c:ptCount val="36"/>
                <c:pt idx="1">
                  <c:v>4.5880931523792329E-2</c:v>
                </c:pt>
                <c:pt idx="2">
                  <c:v>0.22100171602667387</c:v>
                </c:pt>
                <c:pt idx="3">
                  <c:v>0.40516936395288078</c:v>
                </c:pt>
                <c:pt idx="4">
                  <c:v>0.77397346168248515</c:v>
                </c:pt>
                <c:pt idx="5">
                  <c:v>1.1789373612257223</c:v>
                </c:pt>
                <c:pt idx="6">
                  <c:v>1.614052207257278</c:v>
                </c:pt>
                <c:pt idx="7">
                  <c:v>2.0815403390637206</c:v>
                </c:pt>
                <c:pt idx="8">
                  <c:v>2.5888291836974533</c:v>
                </c:pt>
                <c:pt idx="9">
                  <c:v>3.1340787077184964</c:v>
                </c:pt>
                <c:pt idx="10">
                  <c:v>3.721252886570833</c:v>
                </c:pt>
                <c:pt idx="11">
                  <c:v>4.3593710642198964</c:v>
                </c:pt>
                <c:pt idx="12">
                  <c:v>5.0511797297293741</c:v>
                </c:pt>
                <c:pt idx="13">
                  <c:v>5.8046028963303069</c:v>
                </c:pt>
                <c:pt idx="14">
                  <c:v>6.6326041951474783</c:v>
                </c:pt>
                <c:pt idx="15">
                  <c:v>7.5442346479641014</c:v>
                </c:pt>
                <c:pt idx="16">
                  <c:v>8.5520757566207415</c:v>
                </c:pt>
                <c:pt idx="17">
                  <c:v>9.6726060140936063</c:v>
                </c:pt>
                <c:pt idx="18">
                  <c:v>10.920022465077849</c:v>
                </c:pt>
                <c:pt idx="19">
                  <c:v>12.312359948128597</c:v>
                </c:pt>
                <c:pt idx="20">
                  <c:v>13.854000227589346</c:v>
                </c:pt>
                <c:pt idx="21">
                  <c:v>15.562966417325633</c:v>
                </c:pt>
                <c:pt idx="22">
                  <c:v>17.41664104979499</c:v>
                </c:pt>
                <c:pt idx="23">
                  <c:v>19.391362472120026</c:v>
                </c:pt>
                <c:pt idx="24">
                  <c:v>21.427379533606665</c:v>
                </c:pt>
                <c:pt idx="25">
                  <c:v>23.541265319278541</c:v>
                </c:pt>
                <c:pt idx="26">
                  <c:v>25.587767415919039</c:v>
                </c:pt>
                <c:pt idx="27">
                  <c:v>27.513817485462113</c:v>
                </c:pt>
                <c:pt idx="28">
                  <c:v>28.37809389428261</c:v>
                </c:pt>
                <c:pt idx="29">
                  <c:v>28.68968813338153</c:v>
                </c:pt>
                <c:pt idx="30">
                  <c:v>27.175074198476807</c:v>
                </c:pt>
                <c:pt idx="31">
                  <c:v>25.61850845802849</c:v>
                </c:pt>
                <c:pt idx="32">
                  <c:v>24.071868026287902</c:v>
                </c:pt>
                <c:pt idx="33">
                  <c:v>22.613955846279548</c:v>
                </c:pt>
                <c:pt idx="34">
                  <c:v>21.273344149475143</c:v>
                </c:pt>
                <c:pt idx="35">
                  <c:v>20.084958262451039</c:v>
                </c:pt>
              </c:numCache>
            </c:numRef>
          </c:val>
          <c:extLst xmlns:c16r2="http://schemas.microsoft.com/office/drawing/2015/06/chart">
            <c:ext xmlns:c16="http://schemas.microsoft.com/office/drawing/2014/chart" uri="{C3380CC4-5D6E-409C-BE32-E72D297353CC}">
              <c16:uniqueId val="{00000001-0E8B-4D26-81A2-A9161614C013}"/>
            </c:ext>
          </c:extLst>
        </c:ser>
        <c:ser>
          <c:idx val="6"/>
          <c:order val="2"/>
          <c:tx>
            <c:strRef>
              <c:f>'RT1'!$Y$14</c:f>
              <c:strCache>
                <c:ptCount val="1"/>
                <c:pt idx="0">
                  <c:v>Electricity</c:v>
                </c:pt>
              </c:strCache>
            </c:strRef>
          </c:tx>
          <c:spPr>
            <a:solidFill>
              <a:schemeClr val="accent3"/>
            </a:solidFill>
            <a:ln>
              <a:solidFill>
                <a:schemeClr val="accent3"/>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14:$BI$14</c:f>
              <c:numCache>
                <c:formatCode>_(* #,##0.00_);_(* \(#,##0.00\);_(* "-"??_);_(@_)</c:formatCode>
                <c:ptCount val="36"/>
                <c:pt idx="1">
                  <c:v>0.1350367828604454</c:v>
                </c:pt>
                <c:pt idx="2">
                  <c:v>0.24941753494463692</c:v>
                </c:pt>
                <c:pt idx="3">
                  <c:v>0.38446771860802625</c:v>
                </c:pt>
                <c:pt idx="4">
                  <c:v>0.99106602002373467</c:v>
                </c:pt>
                <c:pt idx="5">
                  <c:v>1.6721228200033447</c:v>
                </c:pt>
                <c:pt idx="6">
                  <c:v>2.4742224598930034</c:v>
                </c:pt>
                <c:pt idx="7">
                  <c:v>3.4498026806712185</c:v>
                </c:pt>
                <c:pt idx="8">
                  <c:v>4.6962544673054145</c:v>
                </c:pt>
                <c:pt idx="9">
                  <c:v>6.2663692968107512</c:v>
                </c:pt>
                <c:pt idx="10">
                  <c:v>8.1966165686021828</c:v>
                </c:pt>
                <c:pt idx="11">
                  <c:v>10.375109551047887</c:v>
                </c:pt>
                <c:pt idx="12">
                  <c:v>12.736552053188188</c:v>
                </c:pt>
                <c:pt idx="13">
                  <c:v>15.358681239663422</c:v>
                </c:pt>
                <c:pt idx="14">
                  <c:v>18.401705006642167</c:v>
                </c:pt>
                <c:pt idx="15">
                  <c:v>21.969806591935825</c:v>
                </c:pt>
                <c:pt idx="16">
                  <c:v>26.137773415388626</c:v>
                </c:pt>
                <c:pt idx="17">
                  <c:v>30.875415702695967</c:v>
                </c:pt>
                <c:pt idx="18">
                  <c:v>36.063205398731547</c:v>
                </c:pt>
                <c:pt idx="19">
                  <c:v>41.516790204325005</c:v>
                </c:pt>
                <c:pt idx="20">
                  <c:v>46.996454938916592</c:v>
                </c:pt>
                <c:pt idx="21">
                  <c:v>52.294539479057633</c:v>
                </c:pt>
                <c:pt idx="22">
                  <c:v>57.217427619452714</c:v>
                </c:pt>
                <c:pt idx="23">
                  <c:v>61.735983738461073</c:v>
                </c:pt>
                <c:pt idx="24">
                  <c:v>66.644593097111823</c:v>
                </c:pt>
                <c:pt idx="25">
                  <c:v>68.390501914887423</c:v>
                </c:pt>
                <c:pt idx="26">
                  <c:v>70.449441080195768</c:v>
                </c:pt>
                <c:pt idx="27">
                  <c:v>72.822575170947118</c:v>
                </c:pt>
                <c:pt idx="28">
                  <c:v>75.368500542654388</c:v>
                </c:pt>
                <c:pt idx="29">
                  <c:v>78.109550363660716</c:v>
                </c:pt>
                <c:pt idx="30">
                  <c:v>80.610358098429202</c:v>
                </c:pt>
                <c:pt idx="31">
                  <c:v>83.232684447495799</c:v>
                </c:pt>
                <c:pt idx="32">
                  <c:v>85.909919818503781</c:v>
                </c:pt>
                <c:pt idx="33">
                  <c:v>87.594576090359695</c:v>
                </c:pt>
                <c:pt idx="34">
                  <c:v>88.228987451506924</c:v>
                </c:pt>
                <c:pt idx="35">
                  <c:v>89.219675850881814</c:v>
                </c:pt>
              </c:numCache>
            </c:numRef>
          </c:val>
          <c:extLst xmlns:c16r2="http://schemas.microsoft.com/office/drawing/2015/06/chart">
            <c:ext xmlns:c16="http://schemas.microsoft.com/office/drawing/2014/chart" uri="{C3380CC4-5D6E-409C-BE32-E72D297353CC}">
              <c16:uniqueId val="{00000002-0E8B-4D26-81A2-A9161614C013}"/>
            </c:ext>
          </c:extLst>
        </c:ser>
        <c:ser>
          <c:idx val="10"/>
          <c:order val="3"/>
          <c:tx>
            <c:strRef>
              <c:f>'RT1'!$Y$20</c:f>
              <c:strCache>
                <c:ptCount val="1"/>
                <c:pt idx="0">
                  <c:v>Hydrogen</c:v>
                </c:pt>
              </c:strCache>
            </c:strRef>
          </c:tx>
          <c:spPr>
            <a:solidFill>
              <a:schemeClr val="accent2"/>
            </a:solidFill>
            <a:ln>
              <a:solidFill>
                <a:schemeClr val="accent2"/>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0:$BI$20</c:f>
              <c:numCache>
                <c:formatCode>_(* #,##0.00_);_(* \(#,##0.00\);_(* "-"??_);_(@_)</c:formatCode>
                <c:ptCount val="36"/>
                <c:pt idx="1">
                  <c:v>1.3263097316997161E-3</c:v>
                </c:pt>
                <c:pt idx="2">
                  <c:v>6.3836480828666237E-3</c:v>
                </c:pt>
                <c:pt idx="3">
                  <c:v>1.1970899916295717E-2</c:v>
                </c:pt>
                <c:pt idx="4">
                  <c:v>2.1117619194502061E-2</c:v>
                </c:pt>
                <c:pt idx="5">
                  <c:v>3.3187784536139735E-2</c:v>
                </c:pt>
                <c:pt idx="6">
                  <c:v>4.9013831376417794E-2</c:v>
                </c:pt>
                <c:pt idx="7">
                  <c:v>6.9649006255399923E-2</c:v>
                </c:pt>
                <c:pt idx="8">
                  <c:v>9.6426780017722216E-2</c:v>
                </c:pt>
                <c:pt idx="9">
                  <c:v>0.13133998801352192</c:v>
                </c:pt>
                <c:pt idx="10">
                  <c:v>0.17665296182302959</c:v>
                </c:pt>
                <c:pt idx="11">
                  <c:v>0.23556620437380829</c:v>
                </c:pt>
                <c:pt idx="12">
                  <c:v>0.31205198310353027</c:v>
                </c:pt>
                <c:pt idx="13">
                  <c:v>0.41132015819197265</c:v>
                </c:pt>
                <c:pt idx="14">
                  <c:v>0.54001516455652709</c:v>
                </c:pt>
                <c:pt idx="15">
                  <c:v>0.70678516474219455</c:v>
                </c:pt>
                <c:pt idx="16">
                  <c:v>0.92266630439898389</c:v>
                </c:pt>
                <c:pt idx="17">
                  <c:v>1.2017281043054655</c:v>
                </c:pt>
                <c:pt idx="18">
                  <c:v>1.5619380314913907</c:v>
                </c:pt>
                <c:pt idx="19">
                  <c:v>2.0256977402230492</c:v>
                </c:pt>
                <c:pt idx="20">
                  <c:v>2.6209383623000582</c:v>
                </c:pt>
                <c:pt idx="21">
                  <c:v>3.3823697004754725</c:v>
                </c:pt>
                <c:pt idx="22">
                  <c:v>4.3513092957091137</c:v>
                </c:pt>
                <c:pt idx="23">
                  <c:v>5.5764873784704729</c:v>
                </c:pt>
                <c:pt idx="24">
                  <c:v>7.1131433148877203</c:v>
                </c:pt>
                <c:pt idx="25">
                  <c:v>9.0205188444171363</c:v>
                </c:pt>
                <c:pt idx="26">
                  <c:v>11.35748424679176</c:v>
                </c:pt>
                <c:pt idx="27">
                  <c:v>14.174736549826967</c:v>
                </c:pt>
                <c:pt idx="28">
                  <c:v>17.473273179822591</c:v>
                </c:pt>
                <c:pt idx="29">
                  <c:v>21.358830288028628</c:v>
                </c:pt>
                <c:pt idx="30">
                  <c:v>23.291195341883398</c:v>
                </c:pt>
                <c:pt idx="31">
                  <c:v>25.295770507799627</c:v>
                </c:pt>
                <c:pt idx="32">
                  <c:v>27.317272055710671</c:v>
                </c:pt>
                <c:pt idx="33">
                  <c:v>29.293393062587313</c:v>
                </c:pt>
                <c:pt idx="34">
                  <c:v>31.20323528068295</c:v>
                </c:pt>
                <c:pt idx="35">
                  <c:v>33.088876458880314</c:v>
                </c:pt>
              </c:numCache>
            </c:numRef>
          </c:val>
          <c:extLst xmlns:c16r2="http://schemas.microsoft.com/office/drawing/2015/06/chart">
            <c:ext xmlns:c16="http://schemas.microsoft.com/office/drawing/2014/chart" uri="{C3380CC4-5D6E-409C-BE32-E72D297353CC}">
              <c16:uniqueId val="{00000003-0E8B-4D26-81A2-A9161614C013}"/>
            </c:ext>
          </c:extLst>
        </c:ser>
        <c:dLbls>
          <c:showLegendKey val="0"/>
          <c:showVal val="0"/>
          <c:showCatName val="0"/>
          <c:showSerName val="0"/>
          <c:showPercent val="0"/>
          <c:showBubbleSize val="0"/>
        </c:dLbls>
        <c:axId val="163357440"/>
        <c:axId val="163358976"/>
      </c:areaChart>
      <c:catAx>
        <c:axId val="163357440"/>
        <c:scaling>
          <c:orientation val="minMax"/>
        </c:scaling>
        <c:delete val="0"/>
        <c:axPos val="b"/>
        <c:numFmt formatCode="General" sourceLinked="1"/>
        <c:majorTickMark val="none"/>
        <c:minorTickMark val="none"/>
        <c:tickLblPos val="nextTo"/>
        <c:crossAx val="163358976"/>
        <c:crosses val="autoZero"/>
        <c:auto val="1"/>
        <c:lblAlgn val="ctr"/>
        <c:lblOffset val="100"/>
        <c:tickLblSkip val="5"/>
        <c:tickMarkSkip val="5"/>
        <c:noMultiLvlLbl val="0"/>
      </c:catAx>
      <c:valAx>
        <c:axId val="163358976"/>
        <c:scaling>
          <c:orientation val="minMax"/>
          <c:max val="450"/>
          <c:min val="0"/>
        </c:scaling>
        <c:delete val="0"/>
        <c:axPos val="l"/>
        <c:majorGridlines>
          <c:spPr>
            <a:ln>
              <a:solidFill>
                <a:schemeClr val="bg1">
                  <a:lumMod val="75000"/>
                </a:schemeClr>
              </a:solidFill>
            </a:ln>
          </c:spPr>
        </c:majorGridlines>
        <c:title>
          <c:tx>
            <c:rich>
              <a:bodyPr rot="-5400000" vert="horz"/>
              <a:lstStyle/>
              <a:p>
                <a:pPr>
                  <a:defRPr/>
                </a:pPr>
                <a:r>
                  <a:rPr lang="en-GB"/>
                  <a:t>TWh/year</a:t>
                </a:r>
              </a:p>
            </c:rich>
          </c:tx>
          <c:overlay val="0"/>
        </c:title>
        <c:numFmt formatCode="_(* #,##0_);_(* \(#,##0\);_(* &quot;-&quot;_);_(@_)" sourceLinked="0"/>
        <c:majorTickMark val="none"/>
        <c:minorTickMark val="none"/>
        <c:tickLblPos val="nextTo"/>
        <c:crossAx val="163357440"/>
        <c:crosses val="autoZero"/>
        <c:crossBetween val="midCat"/>
      </c:valAx>
    </c:plotArea>
    <c:legend>
      <c:legendPos val="b"/>
      <c:overlay val="0"/>
    </c:legend>
    <c:plotVisOnly val="1"/>
    <c:dispBlanksAs val="zero"/>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8"/>
          <c:order val="0"/>
          <c:tx>
            <c:strRef>
              <c:f>'RT1'!$Y$35</c:f>
              <c:strCache>
                <c:ptCount val="1"/>
                <c:pt idx="0">
                  <c:v>Petrol/Diesel</c:v>
                </c:pt>
              </c:strCache>
            </c:strRef>
          </c:tx>
          <c:spPr>
            <a:solidFill>
              <a:schemeClr val="bg1">
                <a:lumMod val="75000"/>
              </a:schemeClr>
            </a:solidFill>
            <a:ln>
              <a:solidFill>
                <a:schemeClr val="bg1">
                  <a:lumMod val="75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35:$BI$35</c:f>
              <c:numCache>
                <c:formatCode>_(* #,##0.00_);_(* \(#,##0.00\);_(* "-"??_);_(@_)</c:formatCode>
                <c:ptCount val="36"/>
                <c:pt idx="0">
                  <c:v>383.37151984627803</c:v>
                </c:pt>
                <c:pt idx="1">
                  <c:v>383.37151984627803</c:v>
                </c:pt>
                <c:pt idx="2">
                  <c:v>385.19123721108048</c:v>
                </c:pt>
                <c:pt idx="3">
                  <c:v>380.17134928272958</c:v>
                </c:pt>
                <c:pt idx="4">
                  <c:v>374.64074293857681</c:v>
                </c:pt>
                <c:pt idx="5">
                  <c:v>366.84411879831953</c:v>
                </c:pt>
                <c:pt idx="6">
                  <c:v>360.18988471524563</c:v>
                </c:pt>
                <c:pt idx="7">
                  <c:v>353.63761454992294</c:v>
                </c:pt>
                <c:pt idx="8">
                  <c:v>347.0769030749434</c:v>
                </c:pt>
                <c:pt idx="9">
                  <c:v>341.36009138910362</c:v>
                </c:pt>
                <c:pt idx="10">
                  <c:v>335.88430114926405</c:v>
                </c:pt>
                <c:pt idx="11">
                  <c:v>330.03275620714282</c:v>
                </c:pt>
                <c:pt idx="12">
                  <c:v>325.12472154711105</c:v>
                </c:pt>
                <c:pt idx="13">
                  <c:v>320.36376940037934</c:v>
                </c:pt>
                <c:pt idx="14">
                  <c:v>314.91745225677539</c:v>
                </c:pt>
                <c:pt idx="15">
                  <c:v>309.94041587551061</c:v>
                </c:pt>
                <c:pt idx="16">
                  <c:v>304.58831611549749</c:v>
                </c:pt>
                <c:pt idx="17">
                  <c:v>298.04815668659955</c:v>
                </c:pt>
                <c:pt idx="18">
                  <c:v>291.32528345298306</c:v>
                </c:pt>
                <c:pt idx="19">
                  <c:v>283.60610290562573</c:v>
                </c:pt>
                <c:pt idx="20">
                  <c:v>274.15519364082036</c:v>
                </c:pt>
                <c:pt idx="21">
                  <c:v>263.95217205232484</c:v>
                </c:pt>
                <c:pt idx="22">
                  <c:v>252.36863479737559</c:v>
                </c:pt>
                <c:pt idx="23">
                  <c:v>239.03545011847288</c:v>
                </c:pt>
                <c:pt idx="24">
                  <c:v>225.13847850230931</c:v>
                </c:pt>
                <c:pt idx="25">
                  <c:v>210.57517533690216</c:v>
                </c:pt>
                <c:pt idx="26">
                  <c:v>195.54523225905785</c:v>
                </c:pt>
                <c:pt idx="27">
                  <c:v>181.21017318829604</c:v>
                </c:pt>
                <c:pt idx="28">
                  <c:v>167.69615122266853</c:v>
                </c:pt>
                <c:pt idx="29">
                  <c:v>155.127315214058</c:v>
                </c:pt>
                <c:pt idx="30">
                  <c:v>144.08940256336376</c:v>
                </c:pt>
                <c:pt idx="31">
                  <c:v>134.41255032804213</c:v>
                </c:pt>
                <c:pt idx="32">
                  <c:v>125.9864255400515</c:v>
                </c:pt>
                <c:pt idx="33">
                  <c:v>118.58905104131313</c:v>
                </c:pt>
                <c:pt idx="34">
                  <c:v>111.92385952103157</c:v>
                </c:pt>
                <c:pt idx="35">
                  <c:v>106.57112385820574</c:v>
                </c:pt>
              </c:numCache>
            </c:numRef>
          </c:val>
          <c:extLst xmlns:c16r2="http://schemas.microsoft.com/office/drawing/2015/06/chart">
            <c:ext xmlns:c16="http://schemas.microsoft.com/office/drawing/2014/chart" uri="{C3380CC4-5D6E-409C-BE32-E72D297353CC}">
              <c16:uniqueId val="{00000000-0CBD-43B3-BAE9-6FAA044593CC}"/>
            </c:ext>
          </c:extLst>
        </c:ser>
        <c:ser>
          <c:idx val="14"/>
          <c:order val="1"/>
          <c:tx>
            <c:strRef>
              <c:f>'RT1'!$Y$29</c:f>
              <c:strCache>
                <c:ptCount val="1"/>
                <c:pt idx="0">
                  <c:v>Natural Gas</c:v>
                </c:pt>
              </c:strCache>
            </c:strRef>
          </c:tx>
          <c:spPr>
            <a:solidFill>
              <a:schemeClr val="tx2">
                <a:lumMod val="60000"/>
                <a:lumOff val="40000"/>
              </a:schemeClr>
            </a:solidFill>
            <a:ln>
              <a:solidFill>
                <a:schemeClr val="tx2">
                  <a:lumMod val="60000"/>
                  <a:lumOff val="40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9:$BI$29</c:f>
              <c:numCache>
                <c:formatCode>_(* #,##0.00_);_(* \(#,##0.00\);_(* "-"??_);_(@_)</c:formatCode>
                <c:ptCount val="36"/>
                <c:pt idx="1">
                  <c:v>4.5880931523792329E-2</c:v>
                </c:pt>
                <c:pt idx="2">
                  <c:v>0.22100171602667387</c:v>
                </c:pt>
                <c:pt idx="3">
                  <c:v>0.40507080048538852</c:v>
                </c:pt>
                <c:pt idx="4">
                  <c:v>0.59644593393132228</c:v>
                </c:pt>
                <c:pt idx="5">
                  <c:v>0.79782423510527711</c:v>
                </c:pt>
                <c:pt idx="6">
                  <c:v>1.00798643526348</c:v>
                </c:pt>
                <c:pt idx="7">
                  <c:v>1.2269728316401969</c:v>
                </c:pt>
                <c:pt idx="8">
                  <c:v>1.4591379517866914</c:v>
                </c:pt>
                <c:pt idx="9">
                  <c:v>1.7015622718860819</c:v>
                </c:pt>
                <c:pt idx="10">
                  <c:v>1.9607988957472196</c:v>
                </c:pt>
                <c:pt idx="11">
                  <c:v>2.2332376976847979</c:v>
                </c:pt>
                <c:pt idx="12">
                  <c:v>2.5200296487800791</c:v>
                </c:pt>
                <c:pt idx="13">
                  <c:v>2.8238508007766008</c:v>
                </c:pt>
                <c:pt idx="14">
                  <c:v>3.158646327164389</c:v>
                </c:pt>
                <c:pt idx="15">
                  <c:v>3.5175684463810786</c:v>
                </c:pt>
                <c:pt idx="16">
                  <c:v>3.9065168876246257</c:v>
                </c:pt>
                <c:pt idx="17">
                  <c:v>4.3272405659752495</c:v>
                </c:pt>
                <c:pt idx="18">
                  <c:v>4.7969889435106969</c:v>
                </c:pt>
                <c:pt idx="19">
                  <c:v>5.3133494106125347</c:v>
                </c:pt>
                <c:pt idx="20">
                  <c:v>5.8704408508615415</c:v>
                </c:pt>
                <c:pt idx="21">
                  <c:v>6.4615437206216528</c:v>
                </c:pt>
                <c:pt idx="22">
                  <c:v>7.0777989479375822</c:v>
                </c:pt>
                <c:pt idx="23">
                  <c:v>7.7463367222452977</c:v>
                </c:pt>
                <c:pt idx="24">
                  <c:v>8.4102049894592721</c:v>
                </c:pt>
                <c:pt idx="25">
                  <c:v>9.0464985471905841</c:v>
                </c:pt>
                <c:pt idx="26">
                  <c:v>9.6427178237321982</c:v>
                </c:pt>
                <c:pt idx="27">
                  <c:v>10.151341889756912</c:v>
                </c:pt>
                <c:pt idx="28">
                  <c:v>10.581155289721542</c:v>
                </c:pt>
                <c:pt idx="29">
                  <c:v>11.095607533533945</c:v>
                </c:pt>
                <c:pt idx="30">
                  <c:v>11.525762322829816</c:v>
                </c:pt>
                <c:pt idx="31">
                  <c:v>11.868636222763815</c:v>
                </c:pt>
                <c:pt idx="32">
                  <c:v>12.096640434313837</c:v>
                </c:pt>
                <c:pt idx="33">
                  <c:v>12.300315913792387</c:v>
                </c:pt>
                <c:pt idx="34">
                  <c:v>12.435580983721163</c:v>
                </c:pt>
                <c:pt idx="35">
                  <c:v>12.569655076812641</c:v>
                </c:pt>
              </c:numCache>
            </c:numRef>
          </c:val>
          <c:extLst xmlns:c16r2="http://schemas.microsoft.com/office/drawing/2015/06/chart">
            <c:ext xmlns:c16="http://schemas.microsoft.com/office/drawing/2014/chart" uri="{C3380CC4-5D6E-409C-BE32-E72D297353CC}">
              <c16:uniqueId val="{00000001-0CBD-43B3-BAE9-6FAA044593CC}"/>
            </c:ext>
          </c:extLst>
        </c:ser>
        <c:ser>
          <c:idx val="6"/>
          <c:order val="2"/>
          <c:tx>
            <c:strRef>
              <c:f>'RT1'!$Y$17</c:f>
              <c:strCache>
                <c:ptCount val="1"/>
                <c:pt idx="0">
                  <c:v>Electricity</c:v>
                </c:pt>
              </c:strCache>
            </c:strRef>
          </c:tx>
          <c:spPr>
            <a:solidFill>
              <a:schemeClr val="accent3"/>
            </a:solidFill>
            <a:ln>
              <a:solidFill>
                <a:schemeClr val="accent3"/>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17:$BI$17</c:f>
              <c:numCache>
                <c:formatCode>_(* #,##0.00_);_(* \(#,##0.00\);_(* "-"??_);_(@_)</c:formatCode>
                <c:ptCount val="36"/>
                <c:pt idx="1">
                  <c:v>0.1350367828604454</c:v>
                </c:pt>
                <c:pt idx="2">
                  <c:v>0.24941753494463692</c:v>
                </c:pt>
                <c:pt idx="3">
                  <c:v>0.38428492665225444</c:v>
                </c:pt>
                <c:pt idx="4">
                  <c:v>0.51035463470082643</c:v>
                </c:pt>
                <c:pt idx="5">
                  <c:v>0.6564953853914558</c:v>
                </c:pt>
                <c:pt idx="6">
                  <c:v>0.82518647849834159</c:v>
                </c:pt>
                <c:pt idx="7">
                  <c:v>1.0234172179954322</c:v>
                </c:pt>
                <c:pt idx="8">
                  <c:v>1.255637013795547</c:v>
                </c:pt>
                <c:pt idx="9">
                  <c:v>1.5364222598658559</c:v>
                </c:pt>
                <c:pt idx="10">
                  <c:v>1.8776076660723926</c:v>
                </c:pt>
                <c:pt idx="11">
                  <c:v>2.2905268654798543</c:v>
                </c:pt>
                <c:pt idx="12">
                  <c:v>2.7976033610091671</c:v>
                </c:pt>
                <c:pt idx="13">
                  <c:v>3.417504965748801</c:v>
                </c:pt>
                <c:pt idx="14">
                  <c:v>4.1827744513941525</c:v>
                </c:pt>
                <c:pt idx="15">
                  <c:v>5.1224760987247224</c:v>
                </c:pt>
                <c:pt idx="16">
                  <c:v>6.2916921387631684</c:v>
                </c:pt>
                <c:pt idx="17">
                  <c:v>7.7320432625197295</c:v>
                </c:pt>
                <c:pt idx="18">
                  <c:v>9.497620722144072</c:v>
                </c:pt>
                <c:pt idx="19">
                  <c:v>11.631196616276064</c:v>
                </c:pt>
                <c:pt idx="20">
                  <c:v>14.173102800307596</c:v>
                </c:pt>
                <c:pt idx="21">
                  <c:v>17.149186830281579</c:v>
                </c:pt>
                <c:pt idx="22">
                  <c:v>20.551497800816808</c:v>
                </c:pt>
                <c:pt idx="23">
                  <c:v>24.345766886983782</c:v>
                </c:pt>
                <c:pt idx="24">
                  <c:v>28.449629539386677</c:v>
                </c:pt>
                <c:pt idx="25">
                  <c:v>32.747915932706832</c:v>
                </c:pt>
                <c:pt idx="26">
                  <c:v>37.102001378342834</c:v>
                </c:pt>
                <c:pt idx="27">
                  <c:v>41.36530544743821</c:v>
                </c:pt>
                <c:pt idx="28">
                  <c:v>45.402256180750435</c:v>
                </c:pt>
                <c:pt idx="29">
                  <c:v>49.115995359642369</c:v>
                </c:pt>
                <c:pt idx="30">
                  <c:v>52.464501796609994</c:v>
                </c:pt>
                <c:pt idx="31">
                  <c:v>55.455156222302691</c:v>
                </c:pt>
                <c:pt idx="32">
                  <c:v>58.144278069903713</c:v>
                </c:pt>
                <c:pt idx="33">
                  <c:v>60.615851186448424</c:v>
                </c:pt>
                <c:pt idx="34">
                  <c:v>62.966943355431319</c:v>
                </c:pt>
                <c:pt idx="35">
                  <c:v>65.004514731531245</c:v>
                </c:pt>
              </c:numCache>
            </c:numRef>
          </c:val>
          <c:extLst xmlns:c16r2="http://schemas.microsoft.com/office/drawing/2015/06/chart">
            <c:ext xmlns:c16="http://schemas.microsoft.com/office/drawing/2014/chart" uri="{C3380CC4-5D6E-409C-BE32-E72D297353CC}">
              <c16:uniqueId val="{00000002-0CBD-43B3-BAE9-6FAA044593CC}"/>
            </c:ext>
          </c:extLst>
        </c:ser>
        <c:ser>
          <c:idx val="10"/>
          <c:order val="3"/>
          <c:tx>
            <c:strRef>
              <c:f>'RT1'!$Y$23</c:f>
              <c:strCache>
                <c:ptCount val="1"/>
                <c:pt idx="0">
                  <c:v>Hydrogen</c:v>
                </c:pt>
              </c:strCache>
            </c:strRef>
          </c:tx>
          <c:spPr>
            <a:solidFill>
              <a:schemeClr val="accent2"/>
            </a:solidFill>
            <a:ln>
              <a:solidFill>
                <a:schemeClr val="accent2"/>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3:$BI$23</c:f>
              <c:numCache>
                <c:formatCode>_(* #,##0.00_);_(* \(#,##0.00\);_(* "-"??_);_(@_)</c:formatCode>
                <c:ptCount val="36"/>
                <c:pt idx="1">
                  <c:v>1.3263097316997161E-3</c:v>
                </c:pt>
                <c:pt idx="2">
                  <c:v>6.3836480828666237E-3</c:v>
                </c:pt>
                <c:pt idx="3">
                  <c:v>1.1974260887668516E-2</c:v>
                </c:pt>
                <c:pt idx="4">
                  <c:v>1.8306133984458722E-2</c:v>
                </c:pt>
                <c:pt idx="5">
                  <c:v>2.5263949804589653E-2</c:v>
                </c:pt>
                <c:pt idx="6">
                  <c:v>3.3014908783492801E-2</c:v>
                </c:pt>
                <c:pt idx="7">
                  <c:v>4.1673696178904762E-2</c:v>
                </c:pt>
                <c:pt idx="8">
                  <c:v>5.1240311993380257E-2</c:v>
                </c:pt>
                <c:pt idx="9">
                  <c:v>6.1881956662366074E-2</c:v>
                </c:pt>
                <c:pt idx="10">
                  <c:v>7.3713315443614175E-2</c:v>
                </c:pt>
                <c:pt idx="11">
                  <c:v>8.6796558417181716E-2</c:v>
                </c:pt>
                <c:pt idx="12">
                  <c:v>0.10140391637393084</c:v>
                </c:pt>
                <c:pt idx="13">
                  <c:v>0.117650074571629</c:v>
                </c:pt>
                <c:pt idx="14">
                  <c:v>0.13581691870093576</c:v>
                </c:pt>
                <c:pt idx="15">
                  <c:v>0.15595696394214184</c:v>
                </c:pt>
                <c:pt idx="16">
                  <c:v>0.17851929641880424</c:v>
                </c:pt>
                <c:pt idx="17">
                  <c:v>0.20367111656641099</c:v>
                </c:pt>
                <c:pt idx="18">
                  <c:v>0.23174682525334248</c:v>
                </c:pt>
                <c:pt idx="19">
                  <c:v>0.26301865327049734</c:v>
                </c:pt>
                <c:pt idx="20">
                  <c:v>0.29805037199664025</c:v>
                </c:pt>
                <c:pt idx="21">
                  <c:v>0.33711421222268034</c:v>
                </c:pt>
                <c:pt idx="22">
                  <c:v>0.38087897568279278</c:v>
                </c:pt>
                <c:pt idx="23">
                  <c:v>0.42983660877848412</c:v>
                </c:pt>
                <c:pt idx="24">
                  <c:v>0.48470842842164019</c:v>
                </c:pt>
                <c:pt idx="25">
                  <c:v>0.54615358144666515</c:v>
                </c:pt>
                <c:pt idx="26">
                  <c:v>0.61505093029855518</c:v>
                </c:pt>
                <c:pt idx="27">
                  <c:v>0.69245597477087384</c:v>
                </c:pt>
                <c:pt idx="28">
                  <c:v>0.77940537864914972</c:v>
                </c:pt>
                <c:pt idx="29">
                  <c:v>0.87715526563577906</c:v>
                </c:pt>
                <c:pt idx="30">
                  <c:v>0.98702376837557981</c:v>
                </c:pt>
                <c:pt idx="31">
                  <c:v>1.1106539836917817</c:v>
                </c:pt>
                <c:pt idx="32">
                  <c:v>1.2498465541697892</c:v>
                </c:pt>
                <c:pt idx="33">
                  <c:v>1.4066218382354339</c:v>
                </c:pt>
                <c:pt idx="34">
                  <c:v>1.5832723405294571</c:v>
                </c:pt>
                <c:pt idx="35">
                  <c:v>1.7823007689744073</c:v>
                </c:pt>
              </c:numCache>
            </c:numRef>
          </c:val>
          <c:extLst xmlns:c16r2="http://schemas.microsoft.com/office/drawing/2015/06/chart">
            <c:ext xmlns:c16="http://schemas.microsoft.com/office/drawing/2014/chart" uri="{C3380CC4-5D6E-409C-BE32-E72D297353CC}">
              <c16:uniqueId val="{00000003-0CBD-43B3-BAE9-6FAA044593CC}"/>
            </c:ext>
          </c:extLst>
        </c:ser>
        <c:dLbls>
          <c:showLegendKey val="0"/>
          <c:showVal val="0"/>
          <c:showCatName val="0"/>
          <c:showSerName val="0"/>
          <c:showPercent val="0"/>
          <c:showBubbleSize val="0"/>
        </c:dLbls>
        <c:axId val="163408128"/>
        <c:axId val="163409920"/>
      </c:areaChart>
      <c:catAx>
        <c:axId val="163408128"/>
        <c:scaling>
          <c:orientation val="minMax"/>
        </c:scaling>
        <c:delete val="0"/>
        <c:axPos val="b"/>
        <c:numFmt formatCode="General" sourceLinked="1"/>
        <c:majorTickMark val="none"/>
        <c:minorTickMark val="none"/>
        <c:tickLblPos val="nextTo"/>
        <c:crossAx val="163409920"/>
        <c:crosses val="autoZero"/>
        <c:auto val="1"/>
        <c:lblAlgn val="ctr"/>
        <c:lblOffset val="100"/>
        <c:tickLblSkip val="5"/>
        <c:tickMarkSkip val="5"/>
        <c:noMultiLvlLbl val="0"/>
      </c:catAx>
      <c:valAx>
        <c:axId val="163409920"/>
        <c:scaling>
          <c:orientation val="minMax"/>
          <c:max val="450"/>
          <c:min val="0"/>
        </c:scaling>
        <c:delete val="0"/>
        <c:axPos val="l"/>
        <c:majorGridlines>
          <c:spPr>
            <a:ln>
              <a:solidFill>
                <a:schemeClr val="bg1">
                  <a:lumMod val="75000"/>
                </a:schemeClr>
              </a:solidFill>
            </a:ln>
          </c:spPr>
        </c:majorGridlines>
        <c:title>
          <c:tx>
            <c:rich>
              <a:bodyPr rot="-5400000" vert="horz"/>
              <a:lstStyle/>
              <a:p>
                <a:pPr>
                  <a:defRPr/>
                </a:pPr>
                <a:r>
                  <a:rPr lang="en-GB"/>
                  <a:t>TWh/year</a:t>
                </a:r>
              </a:p>
            </c:rich>
          </c:tx>
          <c:overlay val="0"/>
        </c:title>
        <c:numFmt formatCode="_(* #,##0_);_(* \(#,##0\);_(* &quot;-&quot;_);_(@_)" sourceLinked="0"/>
        <c:majorTickMark val="none"/>
        <c:minorTickMark val="none"/>
        <c:tickLblPos val="nextTo"/>
        <c:crossAx val="163408128"/>
        <c:crosses val="autoZero"/>
        <c:crossBetween val="midCat"/>
      </c:valAx>
    </c:plotArea>
    <c:legend>
      <c:legendPos val="b"/>
      <c:overlay val="0"/>
    </c:legend>
    <c:plotVisOnly val="1"/>
    <c:dispBlanksAs val="zero"/>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8"/>
          <c:order val="0"/>
          <c:tx>
            <c:strRef>
              <c:f>'RT1'!$Y$34</c:f>
              <c:strCache>
                <c:ptCount val="1"/>
                <c:pt idx="0">
                  <c:v>Petrol/Diesel</c:v>
                </c:pt>
              </c:strCache>
            </c:strRef>
          </c:tx>
          <c:spPr>
            <a:solidFill>
              <a:schemeClr val="bg1">
                <a:lumMod val="75000"/>
              </a:schemeClr>
            </a:solidFill>
            <a:ln>
              <a:solidFill>
                <a:schemeClr val="bg1">
                  <a:lumMod val="75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34:$BI$34</c:f>
              <c:numCache>
                <c:formatCode>_(* #,##0.00_);_(* \(#,##0.00\);_(* "-"??_);_(@_)</c:formatCode>
                <c:ptCount val="36"/>
                <c:pt idx="0">
                  <c:v>383.37151984627803</c:v>
                </c:pt>
                <c:pt idx="1">
                  <c:v>383.37151984627803</c:v>
                </c:pt>
                <c:pt idx="2">
                  <c:v>385.19123721108048</c:v>
                </c:pt>
                <c:pt idx="3">
                  <c:v>380.1478014261553</c:v>
                </c:pt>
                <c:pt idx="4">
                  <c:v>374.59397470133462</c:v>
                </c:pt>
                <c:pt idx="5">
                  <c:v>366.76744622953856</c:v>
                </c:pt>
                <c:pt idx="6">
                  <c:v>360.08589061249904</c:v>
                </c:pt>
                <c:pt idx="7">
                  <c:v>353.4992848234898</c:v>
                </c:pt>
                <c:pt idx="8">
                  <c:v>346.88797346429681</c:v>
                </c:pt>
                <c:pt idx="9">
                  <c:v>341.11244037299014</c:v>
                </c:pt>
                <c:pt idx="10">
                  <c:v>335.55322746011007</c:v>
                </c:pt>
                <c:pt idx="11">
                  <c:v>329.57996412288873</c:v>
                </c:pt>
                <c:pt idx="12">
                  <c:v>324.50963853863243</c:v>
                </c:pt>
                <c:pt idx="13">
                  <c:v>319.51998849451741</c:v>
                </c:pt>
                <c:pt idx="14">
                  <c:v>313.77337531168615</c:v>
                </c:pt>
                <c:pt idx="15">
                  <c:v>308.39406077644668</c:v>
                </c:pt>
                <c:pt idx="16">
                  <c:v>302.53689278728996</c:v>
                </c:pt>
                <c:pt idx="17">
                  <c:v>295.37689981124805</c:v>
                </c:pt>
                <c:pt idx="18">
                  <c:v>287.94580918452743</c:v>
                </c:pt>
                <c:pt idx="19">
                  <c:v>279.46592276390555</c:v>
                </c:pt>
                <c:pt idx="20">
                  <c:v>269.27245917877906</c:v>
                </c:pt>
                <c:pt idx="21">
                  <c:v>258.41565331189776</c:v>
                </c:pt>
                <c:pt idx="22">
                  <c:v>246.3145954776648</c:v>
                </c:pt>
                <c:pt idx="23">
                  <c:v>232.63624326574947</c:v>
                </c:pt>
                <c:pt idx="24">
                  <c:v>218.5447140536526</c:v>
                </c:pt>
                <c:pt idx="25">
                  <c:v>203.92411670017657</c:v>
                </c:pt>
                <c:pt idx="26">
                  <c:v>188.95702927948457</c:v>
                </c:pt>
                <c:pt idx="27">
                  <c:v>174.77091616560401</c:v>
                </c:pt>
                <c:pt idx="28">
                  <c:v>161.48271428008357</c:v>
                </c:pt>
                <c:pt idx="29">
                  <c:v>149.20596943528091</c:v>
                </c:pt>
                <c:pt idx="30">
                  <c:v>138.51094015844129</c:v>
                </c:pt>
                <c:pt idx="31">
                  <c:v>129.2124260830239</c:v>
                </c:pt>
                <c:pt idx="32">
                  <c:v>121.19460285480781</c:v>
                </c:pt>
                <c:pt idx="33">
                  <c:v>114.21779930441694</c:v>
                </c:pt>
                <c:pt idx="34">
                  <c:v>107.97536407725957</c:v>
                </c:pt>
                <c:pt idx="35">
                  <c:v>103.44857064038848</c:v>
                </c:pt>
              </c:numCache>
            </c:numRef>
          </c:val>
          <c:extLst xmlns:c16r2="http://schemas.microsoft.com/office/drawing/2015/06/chart">
            <c:ext xmlns:c16="http://schemas.microsoft.com/office/drawing/2014/chart" uri="{C3380CC4-5D6E-409C-BE32-E72D297353CC}">
              <c16:uniqueId val="{00000000-0855-4214-AFF4-457F864859F0}"/>
            </c:ext>
          </c:extLst>
        </c:ser>
        <c:ser>
          <c:idx val="14"/>
          <c:order val="1"/>
          <c:tx>
            <c:strRef>
              <c:f>'RT1'!$Y$28</c:f>
              <c:strCache>
                <c:ptCount val="1"/>
                <c:pt idx="0">
                  <c:v>Natural Gas</c:v>
                </c:pt>
              </c:strCache>
            </c:strRef>
          </c:tx>
          <c:spPr>
            <a:solidFill>
              <a:schemeClr val="tx2">
                <a:lumMod val="60000"/>
                <a:lumOff val="40000"/>
              </a:schemeClr>
            </a:solidFill>
            <a:ln>
              <a:solidFill>
                <a:schemeClr val="tx2">
                  <a:lumMod val="60000"/>
                  <a:lumOff val="40000"/>
                </a:schemeClr>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8:$BI$28</c:f>
              <c:numCache>
                <c:formatCode>_(* #,##0.00_);_(* \(#,##0.00\);_(* "-"??_);_(@_)</c:formatCode>
                <c:ptCount val="36"/>
                <c:pt idx="1">
                  <c:v>4.5880931523792329E-2</c:v>
                </c:pt>
                <c:pt idx="2">
                  <c:v>0.22100171602667387</c:v>
                </c:pt>
                <c:pt idx="3">
                  <c:v>0.40507080048538852</c:v>
                </c:pt>
                <c:pt idx="4">
                  <c:v>0.59644593393132228</c:v>
                </c:pt>
                <c:pt idx="5">
                  <c:v>0.79782423510527711</c:v>
                </c:pt>
                <c:pt idx="6">
                  <c:v>1.00798643526348</c:v>
                </c:pt>
                <c:pt idx="7">
                  <c:v>1.2269728316401969</c:v>
                </c:pt>
                <c:pt idx="8">
                  <c:v>1.4591379517866914</c:v>
                </c:pt>
                <c:pt idx="9">
                  <c:v>1.7015622718860819</c:v>
                </c:pt>
                <c:pt idx="10">
                  <c:v>1.9607988957472196</c:v>
                </c:pt>
                <c:pt idx="11">
                  <c:v>2.2333654067246136</c:v>
                </c:pt>
                <c:pt idx="12">
                  <c:v>2.5202845560235514</c:v>
                </c:pt>
                <c:pt idx="13">
                  <c:v>2.8242323969200784</c:v>
                </c:pt>
                <c:pt idx="14">
                  <c:v>3.1592810487497078</c:v>
                </c:pt>
                <c:pt idx="15">
                  <c:v>3.518581969808515</c:v>
                </c:pt>
                <c:pt idx="16">
                  <c:v>3.908160569243071</c:v>
                </c:pt>
                <c:pt idx="17">
                  <c:v>4.3298904336182789</c:v>
                </c:pt>
                <c:pt idx="18">
                  <c:v>4.8013965566902685</c:v>
                </c:pt>
                <c:pt idx="19">
                  <c:v>5.3202618073961547</c:v>
                </c:pt>
                <c:pt idx="20">
                  <c:v>5.881227708882351</c:v>
                </c:pt>
                <c:pt idx="21">
                  <c:v>6.4784427134256486</c:v>
                </c:pt>
                <c:pt idx="22">
                  <c:v>7.103658913325777</c:v>
                </c:pt>
                <c:pt idx="23">
                  <c:v>7.7839893315599866</c:v>
                </c:pt>
                <c:pt idx="24">
                  <c:v>8.4640823824181908</c:v>
                </c:pt>
                <c:pt idx="25">
                  <c:v>9.1213786668633752</c:v>
                </c:pt>
                <c:pt idx="26">
                  <c:v>9.7427300958097973</c:v>
                </c:pt>
                <c:pt idx="27">
                  <c:v>10.279724929335245</c:v>
                </c:pt>
                <c:pt idx="28">
                  <c:v>10.739153006560603</c:v>
                </c:pt>
                <c:pt idx="29">
                  <c:v>11.283963277306469</c:v>
                </c:pt>
                <c:pt idx="30">
                  <c:v>11.74459991437152</c:v>
                </c:pt>
                <c:pt idx="31">
                  <c:v>12.116115229109511</c:v>
                </c:pt>
                <c:pt idx="32">
                  <c:v>12.369584134727452</c:v>
                </c:pt>
                <c:pt idx="33">
                  <c:v>12.596421746421363</c:v>
                </c:pt>
                <c:pt idx="34">
                  <c:v>12.750852428290379</c:v>
                </c:pt>
                <c:pt idx="35">
                  <c:v>12.902188517195608</c:v>
                </c:pt>
              </c:numCache>
            </c:numRef>
          </c:val>
          <c:extLst xmlns:c16r2="http://schemas.microsoft.com/office/drawing/2015/06/chart">
            <c:ext xmlns:c16="http://schemas.microsoft.com/office/drawing/2014/chart" uri="{C3380CC4-5D6E-409C-BE32-E72D297353CC}">
              <c16:uniqueId val="{00000001-0855-4214-AFF4-457F864859F0}"/>
            </c:ext>
          </c:extLst>
        </c:ser>
        <c:ser>
          <c:idx val="6"/>
          <c:order val="2"/>
          <c:tx>
            <c:strRef>
              <c:f>'RT1'!$Y$16</c:f>
              <c:strCache>
                <c:ptCount val="1"/>
                <c:pt idx="0">
                  <c:v>Electricity</c:v>
                </c:pt>
              </c:strCache>
            </c:strRef>
          </c:tx>
          <c:spPr>
            <a:solidFill>
              <a:schemeClr val="accent3"/>
            </a:solidFill>
            <a:ln>
              <a:solidFill>
                <a:schemeClr val="accent3"/>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16:$BI$16</c:f>
              <c:numCache>
                <c:formatCode>_(* #,##0.00_);_(* \(#,##0.00\);_(* "-"??_);_(@_)</c:formatCode>
                <c:ptCount val="36"/>
                <c:pt idx="1">
                  <c:v>0.1350367828604454</c:v>
                </c:pt>
                <c:pt idx="2">
                  <c:v>0.24941753494463692</c:v>
                </c:pt>
                <c:pt idx="3">
                  <c:v>0.38428492665225444</c:v>
                </c:pt>
                <c:pt idx="4">
                  <c:v>0.50868689349485829</c:v>
                </c:pt>
                <c:pt idx="5">
                  <c:v>0.65860715149711124</c:v>
                </c:pt>
                <c:pt idx="6">
                  <c:v>0.82903976418915781</c:v>
                </c:pt>
                <c:pt idx="7">
                  <c:v>1.0322628824210986</c:v>
                </c:pt>
                <c:pt idx="8">
                  <c:v>1.2777975020241721</c:v>
                </c:pt>
                <c:pt idx="9">
                  <c:v>1.5724479200513408</c:v>
                </c:pt>
                <c:pt idx="10">
                  <c:v>1.9371563393107478</c:v>
                </c:pt>
                <c:pt idx="11">
                  <c:v>2.3898968684277246</c:v>
                </c:pt>
                <c:pt idx="12">
                  <c:v>2.9484728679857626</c:v>
                </c:pt>
                <c:pt idx="13">
                  <c:v>3.6450745769578119</c:v>
                </c:pt>
                <c:pt idx="14">
                  <c:v>4.5085159056456403</c:v>
                </c:pt>
                <c:pt idx="15">
                  <c:v>5.5809895713031334</c:v>
                </c:pt>
                <c:pt idx="16">
                  <c:v>6.9129590896172486</c:v>
                </c:pt>
                <c:pt idx="17">
                  <c:v>8.5557564645413855</c:v>
                </c:pt>
                <c:pt idx="18">
                  <c:v>10.546315206971688</c:v>
                </c:pt>
                <c:pt idx="19">
                  <c:v>12.919740577693338</c:v>
                </c:pt>
                <c:pt idx="20">
                  <c:v>15.691450581350392</c:v>
                </c:pt>
                <c:pt idx="21">
                  <c:v>18.860950910501927</c:v>
                </c:pt>
                <c:pt idx="22">
                  <c:v>22.410877834488513</c:v>
                </c:pt>
                <c:pt idx="23">
                  <c:v>26.291891379038052</c:v>
                </c:pt>
                <c:pt idx="24">
                  <c:v>30.434210461433928</c:v>
                </c:pt>
                <c:pt idx="25">
                  <c:v>34.725727207356215</c:v>
                </c:pt>
                <c:pt idx="26">
                  <c:v>39.032698447404371</c:v>
                </c:pt>
                <c:pt idx="27">
                  <c:v>43.223332434789739</c:v>
                </c:pt>
                <c:pt idx="28">
                  <c:v>47.164131839605751</c:v>
                </c:pt>
                <c:pt idx="29">
                  <c:v>50.762554312349067</c:v>
                </c:pt>
                <c:pt idx="30">
                  <c:v>53.979467925513632</c:v>
                </c:pt>
                <c:pt idx="31">
                  <c:v>56.833224300231542</c:v>
                </c:pt>
                <c:pt idx="32">
                  <c:v>59.381993524457066</c:v>
                </c:pt>
                <c:pt idx="33">
                  <c:v>61.716658940905923</c:v>
                </c:pt>
                <c:pt idx="34">
                  <c:v>63.941957144304567</c:v>
                </c:pt>
                <c:pt idx="35">
                  <c:v>65.736905560323223</c:v>
                </c:pt>
              </c:numCache>
            </c:numRef>
          </c:val>
          <c:extLst xmlns:c16r2="http://schemas.microsoft.com/office/drawing/2015/06/chart">
            <c:ext xmlns:c16="http://schemas.microsoft.com/office/drawing/2014/chart" uri="{C3380CC4-5D6E-409C-BE32-E72D297353CC}">
              <c16:uniqueId val="{00000002-0855-4214-AFF4-457F864859F0}"/>
            </c:ext>
          </c:extLst>
        </c:ser>
        <c:ser>
          <c:idx val="10"/>
          <c:order val="3"/>
          <c:tx>
            <c:strRef>
              <c:f>'RT1'!$Y$22</c:f>
              <c:strCache>
                <c:ptCount val="1"/>
                <c:pt idx="0">
                  <c:v>Hydrogen</c:v>
                </c:pt>
              </c:strCache>
            </c:strRef>
          </c:tx>
          <c:spPr>
            <a:solidFill>
              <a:schemeClr val="accent2"/>
            </a:solidFill>
            <a:ln>
              <a:solidFill>
                <a:schemeClr val="accent2"/>
              </a:solidFill>
            </a:ln>
          </c:spPr>
          <c:cat>
            <c:numRef>
              <c:f>'RT1'!$Z$7:$BI$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1'!$Z$22:$BI$22</c:f>
              <c:numCache>
                <c:formatCode>_(* #,##0.00_);_(* \(#,##0.00\);_(* "-"??_);_(@_)</c:formatCode>
                <c:ptCount val="36"/>
                <c:pt idx="1">
                  <c:v>1.3263097316997161E-3</c:v>
                </c:pt>
                <c:pt idx="2">
                  <c:v>6.3836480828666237E-3</c:v>
                </c:pt>
                <c:pt idx="3">
                  <c:v>1.1974260887668516E-2</c:v>
                </c:pt>
                <c:pt idx="4">
                  <c:v>1.8191448729271722E-2</c:v>
                </c:pt>
                <c:pt idx="5">
                  <c:v>2.5149264549402656E-2</c:v>
                </c:pt>
                <c:pt idx="6">
                  <c:v>3.2900223528305808E-2</c:v>
                </c:pt>
                <c:pt idx="7">
                  <c:v>4.144432566853077E-2</c:v>
                </c:pt>
                <c:pt idx="8">
                  <c:v>5.101094148300625E-2</c:v>
                </c:pt>
                <c:pt idx="9">
                  <c:v>6.1652586151992067E-2</c:v>
                </c:pt>
                <c:pt idx="10">
                  <c:v>7.3483944933240175E-2</c:v>
                </c:pt>
                <c:pt idx="11">
                  <c:v>8.6672218262207695E-2</c:v>
                </c:pt>
                <c:pt idx="12">
                  <c:v>0.1013320913966568</c:v>
                </c:pt>
                <c:pt idx="13">
                  <c:v>0.11768327994975494</c:v>
                </c:pt>
                <c:pt idx="14">
                  <c:v>0.13584046917927467</c:v>
                </c:pt>
                <c:pt idx="15">
                  <c:v>0.15613805995358074</c:v>
                </c:pt>
                <c:pt idx="16">
                  <c:v>0.17874325270815605</c:v>
                </c:pt>
                <c:pt idx="17">
                  <c:v>0.20399044831137575</c:v>
                </c:pt>
                <c:pt idx="18">
                  <c:v>0.23209936237643322</c:v>
                </c:pt>
                <c:pt idx="19">
                  <c:v>0.26351908102690097</c:v>
                </c:pt>
                <c:pt idx="20">
                  <c:v>0.29863652030886978</c:v>
                </c:pt>
                <c:pt idx="21">
                  <c:v>0.33795328152362281</c:v>
                </c:pt>
                <c:pt idx="22">
                  <c:v>0.38190879589496107</c:v>
                </c:pt>
                <c:pt idx="23">
                  <c:v>0.43110969507957836</c:v>
                </c:pt>
                <c:pt idx="24">
                  <c:v>0.48632981116706031</c:v>
                </c:pt>
                <c:pt idx="25">
                  <c:v>0.54822829099181103</c:v>
                </c:pt>
                <c:pt idx="26">
                  <c:v>0.61768399699882681</c:v>
                </c:pt>
                <c:pt idx="27">
                  <c:v>0.69568082198850933</c:v>
                </c:pt>
                <c:pt idx="28">
                  <c:v>0.78344148509896905</c:v>
                </c:pt>
                <c:pt idx="29">
                  <c:v>0.88204549155779643</c:v>
                </c:pt>
                <c:pt idx="30">
                  <c:v>0.99313588111109474</c:v>
                </c:pt>
                <c:pt idx="31">
                  <c:v>1.1181358357848961</c:v>
                </c:pt>
                <c:pt idx="32">
                  <c:v>1.2590657136607331</c:v>
                </c:pt>
                <c:pt idx="33">
                  <c:v>1.4178837029721865</c:v>
                </c:pt>
                <c:pt idx="34">
                  <c:v>1.5969252533268241</c:v>
                </c:pt>
                <c:pt idx="35">
                  <c:v>1.798869804703408</c:v>
                </c:pt>
              </c:numCache>
            </c:numRef>
          </c:val>
          <c:extLst xmlns:c16r2="http://schemas.microsoft.com/office/drawing/2015/06/chart">
            <c:ext xmlns:c16="http://schemas.microsoft.com/office/drawing/2014/chart" uri="{C3380CC4-5D6E-409C-BE32-E72D297353CC}">
              <c16:uniqueId val="{00000003-0855-4214-AFF4-457F864859F0}"/>
            </c:ext>
          </c:extLst>
        </c:ser>
        <c:dLbls>
          <c:showLegendKey val="0"/>
          <c:showVal val="0"/>
          <c:showCatName val="0"/>
          <c:showSerName val="0"/>
          <c:showPercent val="0"/>
          <c:showBubbleSize val="0"/>
        </c:dLbls>
        <c:axId val="163450880"/>
        <c:axId val="163452416"/>
      </c:areaChart>
      <c:catAx>
        <c:axId val="163450880"/>
        <c:scaling>
          <c:orientation val="minMax"/>
        </c:scaling>
        <c:delete val="0"/>
        <c:axPos val="b"/>
        <c:numFmt formatCode="General" sourceLinked="1"/>
        <c:majorTickMark val="none"/>
        <c:minorTickMark val="none"/>
        <c:tickLblPos val="nextTo"/>
        <c:crossAx val="163452416"/>
        <c:crosses val="autoZero"/>
        <c:auto val="1"/>
        <c:lblAlgn val="ctr"/>
        <c:lblOffset val="100"/>
        <c:tickLblSkip val="5"/>
        <c:tickMarkSkip val="5"/>
        <c:noMultiLvlLbl val="0"/>
      </c:catAx>
      <c:valAx>
        <c:axId val="163452416"/>
        <c:scaling>
          <c:orientation val="minMax"/>
          <c:max val="450"/>
          <c:min val="0"/>
        </c:scaling>
        <c:delete val="0"/>
        <c:axPos val="l"/>
        <c:majorGridlines>
          <c:spPr>
            <a:ln>
              <a:solidFill>
                <a:schemeClr val="bg1">
                  <a:lumMod val="75000"/>
                </a:schemeClr>
              </a:solidFill>
            </a:ln>
          </c:spPr>
        </c:majorGridlines>
        <c:title>
          <c:tx>
            <c:rich>
              <a:bodyPr rot="-5400000" vert="horz"/>
              <a:lstStyle/>
              <a:p>
                <a:pPr>
                  <a:defRPr/>
                </a:pPr>
                <a:r>
                  <a:rPr lang="en-GB"/>
                  <a:t>TWh/ear</a:t>
                </a:r>
              </a:p>
            </c:rich>
          </c:tx>
          <c:overlay val="0"/>
        </c:title>
        <c:numFmt formatCode="_(* #,##0_);_(* \(#,##0\);_(* &quot;-&quot;_);_(@_)" sourceLinked="0"/>
        <c:majorTickMark val="none"/>
        <c:minorTickMark val="none"/>
        <c:tickLblPos val="nextTo"/>
        <c:crossAx val="163450880"/>
        <c:crosses val="autoZero"/>
        <c:crossBetween val="midCat"/>
      </c:valAx>
    </c:plotArea>
    <c:legend>
      <c:legendPos val="b"/>
      <c:overlay val="0"/>
    </c:legend>
    <c:plotVisOnly val="1"/>
    <c:dispBlanksAs val="zero"/>
    <c:showDLblsOverMax val="0"/>
  </c:chart>
  <c:spPr>
    <a:ln>
      <a:noFill/>
    </a:ln>
  </c:sp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2"/>
          <c:order val="0"/>
          <c:tx>
            <c:strRef>
              <c:f>'RT2'!$Z$32</c:f>
              <c:strCache>
                <c:ptCount val="1"/>
                <c:pt idx="0">
                  <c:v>Petrol/Diesel</c:v>
                </c:pt>
              </c:strCache>
            </c:strRef>
          </c:tx>
          <c:spPr>
            <a:solidFill>
              <a:schemeClr val="bg1">
                <a:lumMod val="75000"/>
              </a:schemeClr>
            </a:solidFill>
            <a:ln>
              <a:solidFill>
                <a:schemeClr val="bg1">
                  <a:lumMod val="75000"/>
                </a:schemeClr>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32:$BK$32</c:f>
              <c:numCache>
                <c:formatCode>_-* #,##0_-;\-* #,##0_-;_-* "-"??_-;_-@_-</c:formatCode>
                <c:ptCount val="36"/>
                <c:pt idx="0">
                  <c:v>36418627</c:v>
                </c:pt>
                <c:pt idx="1">
                  <c:v>36824853</c:v>
                </c:pt>
                <c:pt idx="2">
                  <c:v>37499112</c:v>
                </c:pt>
                <c:pt idx="3">
                  <c:v>37555784.020500004</c:v>
                </c:pt>
                <c:pt idx="4">
                  <c:v>37442560.163959451</c:v>
                </c:pt>
                <c:pt idx="5">
                  <c:v>37311495.538034931</c:v>
                </c:pt>
                <c:pt idx="6">
                  <c:v>37126622.250695236</c:v>
                </c:pt>
                <c:pt idx="7">
                  <c:v>36883316.410222247</c:v>
                </c:pt>
                <c:pt idx="8">
                  <c:v>36542308.125211895</c:v>
                </c:pt>
                <c:pt idx="9">
                  <c:v>36092335.504575007</c:v>
                </c:pt>
                <c:pt idx="10">
                  <c:v>35498720.657538272</c:v>
                </c:pt>
                <c:pt idx="11">
                  <c:v>34714896.693645127</c:v>
                </c:pt>
                <c:pt idx="12">
                  <c:v>33704290.722756706</c:v>
                </c:pt>
                <c:pt idx="13">
                  <c:v>32409900.855052698</c:v>
                </c:pt>
                <c:pt idx="14">
                  <c:v>30792800.201032352</c:v>
                </c:pt>
                <c:pt idx="15">
                  <c:v>28818745.871515345</c:v>
                </c:pt>
                <c:pt idx="16">
                  <c:v>26464568.977642737</c:v>
                </c:pt>
                <c:pt idx="17">
                  <c:v>23764861.630877901</c:v>
                </c:pt>
                <c:pt idx="18">
                  <c:v>20798032.943007447</c:v>
                </c:pt>
                <c:pt idx="19">
                  <c:v>17681998.026142169</c:v>
                </c:pt>
                <c:pt idx="20">
                  <c:v>14591611.992717981</c:v>
                </c:pt>
                <c:pt idx="21">
                  <c:v>11666819.955496861</c:v>
                </c:pt>
                <c:pt idx="22">
                  <c:v>9054134.027567802</c:v>
                </c:pt>
                <c:pt idx="23">
                  <c:v>6788369.3223477481</c:v>
                </c:pt>
                <c:pt idx="24">
                  <c:v>4624767.9535825569</c:v>
                </c:pt>
                <c:pt idx="25">
                  <c:v>4258795.0353479451</c:v>
                </c:pt>
                <c:pt idx="26">
                  <c:v>3843524.6820504535</c:v>
                </c:pt>
                <c:pt idx="27">
                  <c:v>3378410.0084284004</c:v>
                </c:pt>
                <c:pt idx="28">
                  <c:v>2868931.1295528417</c:v>
                </c:pt>
                <c:pt idx="29">
                  <c:v>2333774.1608285443</c:v>
                </c:pt>
                <c:pt idx="30">
                  <c:v>1797538.6209266144</c:v>
                </c:pt>
                <c:pt idx="31">
                  <c:v>1265590.6823272998</c:v>
                </c:pt>
                <c:pt idx="32">
                  <c:v>721607.42840604903</c:v>
                </c:pt>
                <c:pt idx="33">
                  <c:v>325864</c:v>
                </c:pt>
                <c:pt idx="34">
                  <c:v>210417</c:v>
                </c:pt>
                <c:pt idx="35">
                  <c:v>0</c:v>
                </c:pt>
              </c:numCache>
            </c:numRef>
          </c:val>
          <c:extLst xmlns:c16r2="http://schemas.microsoft.com/office/drawing/2015/06/chart">
            <c:ext xmlns:c16="http://schemas.microsoft.com/office/drawing/2014/chart" uri="{C3380CC4-5D6E-409C-BE32-E72D297353CC}">
              <c16:uniqueId val="{00000000-3433-4D58-9C8C-129D13502B78}"/>
            </c:ext>
          </c:extLst>
        </c:ser>
        <c:ser>
          <c:idx val="0"/>
          <c:order val="1"/>
          <c:tx>
            <c:strRef>
              <c:f>'RT2'!$Z$14</c:f>
              <c:strCache>
                <c:ptCount val="1"/>
                <c:pt idx="0">
                  <c:v>Electricity</c:v>
                </c:pt>
              </c:strCache>
            </c:strRef>
          </c:tx>
          <c:spPr>
            <a:solidFill>
              <a:schemeClr val="accent3"/>
            </a:solidFill>
            <a:ln>
              <a:solidFill>
                <a:schemeClr val="accent3"/>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4:$BK$14</c:f>
              <c:numCache>
                <c:formatCode>_-* #,##0_-;\-* #,##0_-;_-* "-"??_-;_-@_-</c:formatCode>
                <c:ptCount val="36"/>
                <c:pt idx="0">
                  <c:v>48873</c:v>
                </c:pt>
                <c:pt idx="1">
                  <c:v>55320</c:v>
                </c:pt>
                <c:pt idx="2">
                  <c:v>94797</c:v>
                </c:pt>
                <c:pt idx="3">
                  <c:v>145248</c:v>
                </c:pt>
                <c:pt idx="4">
                  <c:v>366416.99024561129</c:v>
                </c:pt>
                <c:pt idx="5">
                  <c:v>605740.46003300312</c:v>
                </c:pt>
                <c:pt idx="6">
                  <c:v>896357.54020914424</c:v>
                </c:pt>
                <c:pt idx="7">
                  <c:v>1241957.7887738852</c:v>
                </c:pt>
                <c:pt idx="8">
                  <c:v>1683169.6990208281</c:v>
                </c:pt>
                <c:pt idx="9">
                  <c:v>2232414.6990208281</c:v>
                </c:pt>
                <c:pt idx="10">
                  <c:v>2925216.6990208281</c:v>
                </c:pt>
                <c:pt idx="11">
                  <c:v>3808401.6990208281</c:v>
                </c:pt>
                <c:pt idx="12">
                  <c:v>4918592.6990208281</c:v>
                </c:pt>
                <c:pt idx="13">
                  <c:v>6311965.6990208281</c:v>
                </c:pt>
                <c:pt idx="14">
                  <c:v>8027475.6990208281</c:v>
                </c:pt>
                <c:pt idx="15">
                  <c:v>10098796.699020829</c:v>
                </c:pt>
                <c:pt idx="16">
                  <c:v>12548358.699020829</c:v>
                </c:pt>
                <c:pt idx="17">
                  <c:v>15340387.699020829</c:v>
                </c:pt>
                <c:pt idx="18">
                  <c:v>18395450.699020829</c:v>
                </c:pt>
                <c:pt idx="19">
                  <c:v>21593989.699020829</c:v>
                </c:pt>
                <c:pt idx="20">
                  <c:v>24759360.699020829</c:v>
                </c:pt>
                <c:pt idx="21">
                  <c:v>27749630.699020829</c:v>
                </c:pt>
                <c:pt idx="22">
                  <c:v>30415894.699020829</c:v>
                </c:pt>
                <c:pt idx="23">
                  <c:v>32720654.699020829</c:v>
                </c:pt>
                <c:pt idx="24">
                  <c:v>34905660.699020825</c:v>
                </c:pt>
                <c:pt idx="25">
                  <c:v>35271271.699020825</c:v>
                </c:pt>
                <c:pt idx="26">
                  <c:v>35661146.699020833</c:v>
                </c:pt>
                <c:pt idx="27">
                  <c:v>36071535.699020833</c:v>
                </c:pt>
                <c:pt idx="28">
                  <c:v>36493920.271199502</c:v>
                </c:pt>
                <c:pt idx="29">
                  <c:v>36911348.402027883</c:v>
                </c:pt>
                <c:pt idx="30">
                  <c:v>37309708.394453555</c:v>
                </c:pt>
                <c:pt idx="31">
                  <c:v>37674159.171738654</c:v>
                </c:pt>
                <c:pt idx="32">
                  <c:v>37993528.300217405</c:v>
                </c:pt>
                <c:pt idx="33">
                  <c:v>38099512.01774057</c:v>
                </c:pt>
                <c:pt idx="34">
                  <c:v>37850612.20972842</c:v>
                </c:pt>
                <c:pt idx="35">
                  <c:v>37522470.261115648</c:v>
                </c:pt>
              </c:numCache>
            </c:numRef>
          </c:val>
          <c:extLst xmlns:c16r2="http://schemas.microsoft.com/office/drawing/2015/06/chart">
            <c:ext xmlns:c16="http://schemas.microsoft.com/office/drawing/2014/chart" uri="{C3380CC4-5D6E-409C-BE32-E72D297353CC}">
              <c16:uniqueId val="{00000001-3433-4D58-9C8C-129D13502B78}"/>
            </c:ext>
          </c:extLst>
        </c:ser>
        <c:ser>
          <c:idx val="4"/>
          <c:order val="2"/>
          <c:tx>
            <c:strRef>
              <c:f>'RT2'!$Z$20</c:f>
              <c:strCache>
                <c:ptCount val="1"/>
                <c:pt idx="0">
                  <c:v>Hydrogen</c:v>
                </c:pt>
              </c:strCache>
            </c:strRef>
          </c:tx>
          <c:spPr>
            <a:solidFill>
              <a:srgbClr val="FF0000"/>
            </a:solidFill>
            <a:ln>
              <a:solidFill>
                <a:srgbClr val="FF0000"/>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0:$BK$20</c:f>
              <c:numCache>
                <c:formatCode>_-* #,##0_-;\-* #,##0_-;_-* "-"??_-;_-@_-</c:formatCode>
                <c:ptCount val="36"/>
                <c:pt idx="1">
                  <c:v>62</c:v>
                </c:pt>
                <c:pt idx="2">
                  <c:v>125</c:v>
                </c:pt>
                <c:pt idx="3">
                  <c:v>177</c:v>
                </c:pt>
                <c:pt idx="4">
                  <c:v>262</c:v>
                </c:pt>
                <c:pt idx="5">
                  <c:v>374</c:v>
                </c:pt>
                <c:pt idx="6">
                  <c:v>521</c:v>
                </c:pt>
                <c:pt idx="7">
                  <c:v>713</c:v>
                </c:pt>
                <c:pt idx="8">
                  <c:v>963</c:v>
                </c:pt>
                <c:pt idx="9">
                  <c:v>1289</c:v>
                </c:pt>
                <c:pt idx="10">
                  <c:v>1713</c:v>
                </c:pt>
                <c:pt idx="11">
                  <c:v>2264</c:v>
                </c:pt>
                <c:pt idx="12">
                  <c:v>2980</c:v>
                </c:pt>
                <c:pt idx="13">
                  <c:v>3911</c:v>
                </c:pt>
                <c:pt idx="14">
                  <c:v>5120</c:v>
                </c:pt>
                <c:pt idx="15">
                  <c:v>6690</c:v>
                </c:pt>
                <c:pt idx="16">
                  <c:v>8724</c:v>
                </c:pt>
                <c:pt idx="17">
                  <c:v>11358</c:v>
                </c:pt>
                <c:pt idx="18">
                  <c:v>14762</c:v>
                </c:pt>
                <c:pt idx="19">
                  <c:v>19153</c:v>
                </c:pt>
                <c:pt idx="20">
                  <c:v>24800</c:v>
                </c:pt>
                <c:pt idx="21">
                  <c:v>32034</c:v>
                </c:pt>
                <c:pt idx="22">
                  <c:v>41259</c:v>
                </c:pt>
                <c:pt idx="23">
                  <c:v>52952</c:v>
                </c:pt>
                <c:pt idx="24">
                  <c:v>67660</c:v>
                </c:pt>
                <c:pt idx="25">
                  <c:v>85979</c:v>
                </c:pt>
                <c:pt idx="26">
                  <c:v>108520</c:v>
                </c:pt>
                <c:pt idx="27">
                  <c:v>135840</c:v>
                </c:pt>
                <c:pt idx="28">
                  <c:v>168150.51645230589</c:v>
                </c:pt>
                <c:pt idx="29">
                  <c:v>204528.7173835056</c:v>
                </c:pt>
                <c:pt idx="30">
                  <c:v>233442.84143749133</c:v>
                </c:pt>
                <c:pt idx="31">
                  <c:v>254508.4102554337</c:v>
                </c:pt>
                <c:pt idx="32">
                  <c:v>276863.44127518754</c:v>
                </c:pt>
                <c:pt idx="33">
                  <c:v>299820.70167996048</c:v>
                </c:pt>
                <c:pt idx="34">
                  <c:v>322792.74500487657</c:v>
                </c:pt>
                <c:pt idx="35">
                  <c:v>348005.03751918289</c:v>
                </c:pt>
              </c:numCache>
            </c:numRef>
          </c:val>
          <c:extLst xmlns:c16r2="http://schemas.microsoft.com/office/drawing/2015/06/chart">
            <c:ext xmlns:c16="http://schemas.microsoft.com/office/drawing/2014/chart" uri="{C3380CC4-5D6E-409C-BE32-E72D297353CC}">
              <c16:uniqueId val="{00000002-3433-4D58-9C8C-129D13502B78}"/>
            </c:ext>
          </c:extLst>
        </c:ser>
        <c:ser>
          <c:idx val="8"/>
          <c:order val="3"/>
          <c:tx>
            <c:strRef>
              <c:f>'RT2'!$Z$26</c:f>
              <c:strCache>
                <c:ptCount val="1"/>
                <c:pt idx="0">
                  <c:v>Natural Gas</c:v>
                </c:pt>
              </c:strCache>
            </c:strRef>
          </c:tx>
          <c:spPr>
            <a:solidFill>
              <a:schemeClr val="accent1"/>
            </a:solidFill>
            <a:ln>
              <a:solidFill>
                <a:schemeClr val="accent1"/>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6:$BK$26</c:f>
              <c:numCache>
                <c:formatCode>_-* #,##0_-;\-* #,##0_-;_-* "-"??_-;_-@_-</c:formatCode>
                <c:ptCount val="36"/>
                <c:pt idx="1">
                  <c:v>460</c:v>
                </c:pt>
                <c:pt idx="2">
                  <c:v>3016</c:v>
                </c:pt>
                <c:pt idx="3">
                  <c:v>5692</c:v>
                </c:pt>
                <c:pt idx="4">
                  <c:v>10971</c:v>
                </c:pt>
                <c:pt idx="5">
                  <c:v>16520</c:v>
                </c:pt>
                <c:pt idx="6">
                  <c:v>22356</c:v>
                </c:pt>
                <c:pt idx="7">
                  <c:v>28675</c:v>
                </c:pt>
                <c:pt idx="8">
                  <c:v>35339</c:v>
                </c:pt>
                <c:pt idx="9">
                  <c:v>42540</c:v>
                </c:pt>
                <c:pt idx="10">
                  <c:v>50159</c:v>
                </c:pt>
                <c:pt idx="11">
                  <c:v>58233</c:v>
                </c:pt>
                <c:pt idx="12">
                  <c:v>66812</c:v>
                </c:pt>
                <c:pt idx="13">
                  <c:v>76123</c:v>
                </c:pt>
                <c:pt idx="14">
                  <c:v>86072</c:v>
                </c:pt>
                <c:pt idx="15">
                  <c:v>96747</c:v>
                </c:pt>
                <c:pt idx="16">
                  <c:v>108229</c:v>
                </c:pt>
                <c:pt idx="17">
                  <c:v>120822</c:v>
                </c:pt>
                <c:pt idx="18">
                  <c:v>134432</c:v>
                </c:pt>
                <c:pt idx="19">
                  <c:v>149124</c:v>
                </c:pt>
                <c:pt idx="20">
                  <c:v>165054</c:v>
                </c:pt>
                <c:pt idx="21">
                  <c:v>182106</c:v>
                </c:pt>
                <c:pt idx="22">
                  <c:v>200171</c:v>
                </c:pt>
                <c:pt idx="23">
                  <c:v>218992</c:v>
                </c:pt>
                <c:pt idx="24">
                  <c:v>238183</c:v>
                </c:pt>
                <c:pt idx="25">
                  <c:v>258051</c:v>
                </c:pt>
                <c:pt idx="26">
                  <c:v>277523</c:v>
                </c:pt>
                <c:pt idx="27">
                  <c:v>296111</c:v>
                </c:pt>
                <c:pt idx="28">
                  <c:v>311919.91136902606</c:v>
                </c:pt>
                <c:pt idx="29">
                  <c:v>318729.57960944169</c:v>
                </c:pt>
                <c:pt idx="30">
                  <c:v>311668.06019812019</c:v>
                </c:pt>
                <c:pt idx="31">
                  <c:v>293980.85182657471</c:v>
                </c:pt>
                <c:pt idx="32">
                  <c:v>276697.40375898633</c:v>
                </c:pt>
                <c:pt idx="33">
                  <c:v>260698.68687354587</c:v>
                </c:pt>
                <c:pt idx="34">
                  <c:v>246586.77641187166</c:v>
                </c:pt>
                <c:pt idx="35">
                  <c:v>234526.36700349365</c:v>
                </c:pt>
              </c:numCache>
            </c:numRef>
          </c:val>
          <c:extLst xmlns:c16r2="http://schemas.microsoft.com/office/drawing/2015/06/chart">
            <c:ext xmlns:c16="http://schemas.microsoft.com/office/drawing/2014/chart" uri="{C3380CC4-5D6E-409C-BE32-E72D297353CC}">
              <c16:uniqueId val="{00000003-3433-4D58-9C8C-129D13502B78}"/>
            </c:ext>
          </c:extLst>
        </c:ser>
        <c:dLbls>
          <c:showLegendKey val="0"/>
          <c:showVal val="0"/>
          <c:showCatName val="0"/>
          <c:showSerName val="0"/>
          <c:showPercent val="0"/>
          <c:showBubbleSize val="0"/>
        </c:dLbls>
        <c:axId val="163510528"/>
        <c:axId val="163782656"/>
      </c:areaChart>
      <c:catAx>
        <c:axId val="163510528"/>
        <c:scaling>
          <c:orientation val="minMax"/>
        </c:scaling>
        <c:delete val="0"/>
        <c:axPos val="b"/>
        <c:numFmt formatCode="General" sourceLinked="1"/>
        <c:majorTickMark val="none"/>
        <c:minorTickMark val="none"/>
        <c:tickLblPos val="nextTo"/>
        <c:crossAx val="163782656"/>
        <c:crosses val="autoZero"/>
        <c:auto val="1"/>
        <c:lblAlgn val="ctr"/>
        <c:lblOffset val="100"/>
        <c:tickLblSkip val="5"/>
        <c:tickMarkSkip val="5"/>
        <c:noMultiLvlLbl val="0"/>
      </c:catAx>
      <c:valAx>
        <c:axId val="163782656"/>
        <c:scaling>
          <c:orientation val="minMax"/>
          <c:max val="45000000"/>
          <c:min val="0"/>
        </c:scaling>
        <c:delete val="0"/>
        <c:axPos val="l"/>
        <c:majorGridlines>
          <c:spPr>
            <a:ln>
              <a:solidFill>
                <a:schemeClr val="bg1">
                  <a:lumMod val="85000"/>
                </a:schemeClr>
              </a:solidFill>
            </a:ln>
          </c:spPr>
        </c:majorGridlines>
        <c:numFmt formatCode="_-* #,##0_-;\-* #,##0_-;_-* &quot;-&quot;??_-;_-@_-" sourceLinked="1"/>
        <c:majorTickMark val="none"/>
        <c:minorTickMark val="none"/>
        <c:tickLblPos val="nextTo"/>
        <c:crossAx val="163510528"/>
        <c:crosses val="autoZero"/>
        <c:crossBetween val="midCat"/>
        <c:dispUnits>
          <c:builtInUnit val="millions"/>
          <c:dispUnitsLbl>
            <c:layout>
              <c:manualLayout>
                <c:xMode val="edge"/>
                <c:yMode val="edge"/>
                <c:x val="5.2729899059121618E-3"/>
                <c:y val="0.19612565594511416"/>
              </c:manualLayout>
            </c:layout>
            <c:tx>
              <c:rich>
                <a:bodyPr/>
                <a:lstStyle/>
                <a:p>
                  <a:pPr>
                    <a:defRPr/>
                  </a:pPr>
                  <a:r>
                    <a:rPr lang="en-GB"/>
                    <a:t>Millions of vehicles</a:t>
                  </a:r>
                </a:p>
              </c:rich>
            </c:tx>
          </c:dispUnitsLbl>
        </c:dispUnits>
      </c:valAx>
    </c:plotArea>
    <c:legend>
      <c:legendPos val="b"/>
      <c:overlay val="0"/>
    </c:legend>
    <c:plotVisOnly val="1"/>
    <c:dispBlanksAs val="zero"/>
    <c:showDLblsOverMax val="0"/>
  </c:chart>
  <c:spPr>
    <a:ln>
      <a:noFill/>
    </a:ln>
  </c:sp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2"/>
          <c:order val="0"/>
          <c:tx>
            <c:strRef>
              <c:f>'RT2'!$Z$34</c:f>
              <c:strCache>
                <c:ptCount val="1"/>
                <c:pt idx="0">
                  <c:v>Petrol/Diesel</c:v>
                </c:pt>
              </c:strCache>
            </c:strRef>
          </c:tx>
          <c:spPr>
            <a:solidFill>
              <a:schemeClr val="bg1">
                <a:lumMod val="75000"/>
              </a:schemeClr>
            </a:solidFill>
            <a:ln>
              <a:solidFill>
                <a:schemeClr val="bg1">
                  <a:lumMod val="75000"/>
                </a:schemeClr>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34:$BK$34</c:f>
              <c:numCache>
                <c:formatCode>_-* #,##0_-;\-* #,##0_-;_-* "-"??_-;_-@_-</c:formatCode>
                <c:ptCount val="36"/>
                <c:pt idx="0">
                  <c:v>36418627</c:v>
                </c:pt>
                <c:pt idx="1">
                  <c:v>36824853</c:v>
                </c:pt>
                <c:pt idx="2">
                  <c:v>37499112</c:v>
                </c:pt>
                <c:pt idx="3">
                  <c:v>37561872.144999996</c:v>
                </c:pt>
                <c:pt idx="4">
                  <c:v>37631785.654569857</c:v>
                </c:pt>
                <c:pt idx="5">
                  <c:v>37695430.610908136</c:v>
                </c:pt>
                <c:pt idx="6">
                  <c:v>37746821.991514176</c:v>
                </c:pt>
                <c:pt idx="7">
                  <c:v>37782284.786655597</c:v>
                </c:pt>
                <c:pt idx="8">
                  <c:v>37798779.014879495</c:v>
                </c:pt>
                <c:pt idx="9">
                  <c:v>37788235.682473153</c:v>
                </c:pt>
                <c:pt idx="10">
                  <c:v>37743158.790048145</c:v>
                </c:pt>
                <c:pt idx="11">
                  <c:v>37656077.341498747</c:v>
                </c:pt>
                <c:pt idx="12">
                  <c:v>37512518.340797767</c:v>
                </c:pt>
                <c:pt idx="13">
                  <c:v>37298873.791822731</c:v>
                </c:pt>
                <c:pt idx="14">
                  <c:v>36993630.69843851</c:v>
                </c:pt>
                <c:pt idx="15">
                  <c:v>36575558.064524226</c:v>
                </c:pt>
                <c:pt idx="16">
                  <c:v>36015603.893981822</c:v>
                </c:pt>
                <c:pt idx="17">
                  <c:v>35286341.190927774</c:v>
                </c:pt>
                <c:pt idx="18">
                  <c:v>34352754.960062906</c:v>
                </c:pt>
                <c:pt idx="19">
                  <c:v>33185869.208057437</c:v>
                </c:pt>
                <c:pt idx="20">
                  <c:v>31759620.948794287</c:v>
                </c:pt>
                <c:pt idx="21">
                  <c:v>30057351.223390281</c:v>
                </c:pt>
                <c:pt idx="22">
                  <c:v>28083029.996258542</c:v>
                </c:pt>
                <c:pt idx="23">
                  <c:v>25860160.26789967</c:v>
                </c:pt>
                <c:pt idx="24">
                  <c:v>23443877.042812444</c:v>
                </c:pt>
                <c:pt idx="25">
                  <c:v>20911311.325500131</c:v>
                </c:pt>
                <c:pt idx="26">
                  <c:v>18356527.120470501</c:v>
                </c:pt>
                <c:pt idx="27">
                  <c:v>15882777.432235841</c:v>
                </c:pt>
                <c:pt idx="28">
                  <c:v>13582668.265312947</c:v>
                </c:pt>
                <c:pt idx="29">
                  <c:v>11523622.62422313</c:v>
                </c:pt>
                <c:pt idx="30">
                  <c:v>9742345.5134922247</c:v>
                </c:pt>
                <c:pt idx="31">
                  <c:v>8243570.9376505893</c:v>
                </c:pt>
                <c:pt idx="32">
                  <c:v>7002932.9012331115</c:v>
                </c:pt>
                <c:pt idx="33">
                  <c:v>5978406.408779216</c:v>
                </c:pt>
                <c:pt idx="34">
                  <c:v>5122889.4648328666</c:v>
                </c:pt>
                <c:pt idx="35">
                  <c:v>4569857.0739425709</c:v>
                </c:pt>
              </c:numCache>
            </c:numRef>
          </c:val>
          <c:extLst xmlns:c16r2="http://schemas.microsoft.com/office/drawing/2015/06/chart">
            <c:ext xmlns:c16="http://schemas.microsoft.com/office/drawing/2014/chart" uri="{C3380CC4-5D6E-409C-BE32-E72D297353CC}">
              <c16:uniqueId val="{00000000-C937-42E9-8FB2-5987DC93DE6B}"/>
            </c:ext>
          </c:extLst>
        </c:ser>
        <c:ser>
          <c:idx val="0"/>
          <c:order val="1"/>
          <c:tx>
            <c:strRef>
              <c:f>'RT2'!$Z$16</c:f>
              <c:strCache>
                <c:ptCount val="1"/>
                <c:pt idx="0">
                  <c:v>Electricity</c:v>
                </c:pt>
              </c:strCache>
            </c:strRef>
          </c:tx>
          <c:spPr>
            <a:solidFill>
              <a:schemeClr val="accent3"/>
            </a:solidFill>
            <a:ln>
              <a:solidFill>
                <a:schemeClr val="accent3"/>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6:$BK$16</c:f>
              <c:numCache>
                <c:formatCode>_-* #,##0_-;\-* #,##0_-;_-* "-"??_-;_-@_-</c:formatCode>
                <c:ptCount val="36"/>
                <c:pt idx="0">
                  <c:v>48873</c:v>
                </c:pt>
                <c:pt idx="1">
                  <c:v>55320</c:v>
                </c:pt>
                <c:pt idx="2">
                  <c:v>94797</c:v>
                </c:pt>
                <c:pt idx="3">
                  <c:v>144628</c:v>
                </c:pt>
                <c:pt idx="4">
                  <c:v>199234.04957513331</c:v>
                </c:pt>
                <c:pt idx="5">
                  <c:v>261256.07094100135</c:v>
                </c:pt>
                <c:pt idx="6">
                  <c:v>336720.09101681015</c:v>
                </c:pt>
                <c:pt idx="7">
                  <c:v>429286.12395792612</c:v>
                </c:pt>
                <c:pt idx="8">
                  <c:v>541862.15564464009</c:v>
                </c:pt>
                <c:pt idx="9">
                  <c:v>682444.18422150868</c:v>
                </c:pt>
                <c:pt idx="10">
                  <c:v>858258.21351320832</c:v>
                </c:pt>
                <c:pt idx="11">
                  <c:v>1076636.2440661672</c:v>
                </c:pt>
                <c:pt idx="12">
                  <c:v>1351815.2763527103</c:v>
                </c:pt>
                <c:pt idx="13">
                  <c:v>1697151.3109448957</c:v>
                </c:pt>
                <c:pt idx="14">
                  <c:v>2133726.348431882</c:v>
                </c:pt>
                <c:pt idx="15">
                  <c:v>2682652.3893930395</c:v>
                </c:pt>
                <c:pt idx="16">
                  <c:v>3372660.4343893607</c:v>
                </c:pt>
                <c:pt idx="17">
                  <c:v>4230836.4837717777</c:v>
                </c:pt>
                <c:pt idx="18">
                  <c:v>5291535.5373113472</c:v>
                </c:pt>
                <c:pt idx="19">
                  <c:v>6583330.5928141875</c:v>
                </c:pt>
                <c:pt idx="20">
                  <c:v>8131681.6408782108</c:v>
                </c:pt>
                <c:pt idx="21">
                  <c:v>9952513.6448718887</c:v>
                </c:pt>
                <c:pt idx="22">
                  <c:v>12040982.644871889</c:v>
                </c:pt>
                <c:pt idx="23">
                  <c:v>14372247.644871889</c:v>
                </c:pt>
                <c:pt idx="24">
                  <c:v>16890323.644871891</c:v>
                </c:pt>
                <c:pt idx="25">
                  <c:v>19516766.644871891</c:v>
                </c:pt>
                <c:pt idx="26">
                  <c:v>22155908.644871891</c:v>
                </c:pt>
                <c:pt idx="27">
                  <c:v>24702952.644871891</c:v>
                </c:pt>
                <c:pt idx="28">
                  <c:v>27063066.644871891</c:v>
                </c:pt>
                <c:pt idx="29">
                  <c:v>29165097.644871891</c:v>
                </c:pt>
                <c:pt idx="30">
                  <c:v>30971046.644871891</c:v>
                </c:pt>
                <c:pt idx="31">
                  <c:v>32473268.644871891</c:v>
                </c:pt>
                <c:pt idx="32">
                  <c:v>33693380.644871891</c:v>
                </c:pt>
                <c:pt idx="33">
                  <c:v>34668909.644871891</c:v>
                </c:pt>
                <c:pt idx="34">
                  <c:v>35443479.644871891</c:v>
                </c:pt>
                <c:pt idx="35">
                  <c:v>35875296.644871891</c:v>
                </c:pt>
              </c:numCache>
            </c:numRef>
          </c:val>
          <c:extLst xmlns:c16r2="http://schemas.microsoft.com/office/drawing/2015/06/chart">
            <c:ext xmlns:c16="http://schemas.microsoft.com/office/drawing/2014/chart" uri="{C3380CC4-5D6E-409C-BE32-E72D297353CC}">
              <c16:uniqueId val="{00000001-C937-42E9-8FB2-5987DC93DE6B}"/>
            </c:ext>
          </c:extLst>
        </c:ser>
        <c:ser>
          <c:idx val="4"/>
          <c:order val="2"/>
          <c:tx>
            <c:strRef>
              <c:f>'RT2'!$Z$22</c:f>
              <c:strCache>
                <c:ptCount val="1"/>
                <c:pt idx="0">
                  <c:v>Hydrogen</c:v>
                </c:pt>
              </c:strCache>
            </c:strRef>
          </c:tx>
          <c:spPr>
            <a:solidFill>
              <a:srgbClr val="FF0000"/>
            </a:solidFill>
            <a:ln>
              <a:solidFill>
                <a:srgbClr val="FF0000"/>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2:$BK$22</c:f>
              <c:numCache>
                <c:formatCode>_-* #,##0_-;\-* #,##0_-;_-* "-"??_-;_-@_-</c:formatCode>
                <c:ptCount val="36"/>
                <c:pt idx="1">
                  <c:v>62</c:v>
                </c:pt>
                <c:pt idx="2">
                  <c:v>125</c:v>
                </c:pt>
                <c:pt idx="3">
                  <c:v>177</c:v>
                </c:pt>
                <c:pt idx="4">
                  <c:v>236</c:v>
                </c:pt>
                <c:pt idx="5">
                  <c:v>301</c:v>
                </c:pt>
                <c:pt idx="6">
                  <c:v>374</c:v>
                </c:pt>
                <c:pt idx="7">
                  <c:v>456</c:v>
                </c:pt>
                <c:pt idx="8">
                  <c:v>547</c:v>
                </c:pt>
                <c:pt idx="9">
                  <c:v>649</c:v>
                </c:pt>
                <c:pt idx="10">
                  <c:v>763</c:v>
                </c:pt>
                <c:pt idx="11">
                  <c:v>889</c:v>
                </c:pt>
                <c:pt idx="12">
                  <c:v>1031</c:v>
                </c:pt>
                <c:pt idx="13">
                  <c:v>1190</c:v>
                </c:pt>
                <c:pt idx="14">
                  <c:v>1369</c:v>
                </c:pt>
                <c:pt idx="15">
                  <c:v>1569</c:v>
                </c:pt>
                <c:pt idx="16">
                  <c:v>1795</c:v>
                </c:pt>
                <c:pt idx="17">
                  <c:v>2049</c:v>
                </c:pt>
                <c:pt idx="18">
                  <c:v>2335</c:v>
                </c:pt>
                <c:pt idx="19">
                  <c:v>2657</c:v>
                </c:pt>
                <c:pt idx="20">
                  <c:v>3021</c:v>
                </c:pt>
                <c:pt idx="21">
                  <c:v>3431</c:v>
                </c:pt>
                <c:pt idx="22">
                  <c:v>3895</c:v>
                </c:pt>
                <c:pt idx="23">
                  <c:v>4420</c:v>
                </c:pt>
                <c:pt idx="24">
                  <c:v>5015</c:v>
                </c:pt>
                <c:pt idx="25">
                  <c:v>5689</c:v>
                </c:pt>
                <c:pt idx="26">
                  <c:v>6454</c:v>
                </c:pt>
                <c:pt idx="27">
                  <c:v>7325</c:v>
                </c:pt>
                <c:pt idx="28">
                  <c:v>8315</c:v>
                </c:pt>
                <c:pt idx="29">
                  <c:v>9442</c:v>
                </c:pt>
                <c:pt idx="30">
                  <c:v>10726</c:v>
                </c:pt>
                <c:pt idx="31">
                  <c:v>12190</c:v>
                </c:pt>
                <c:pt idx="32">
                  <c:v>13860</c:v>
                </c:pt>
                <c:pt idx="33">
                  <c:v>15765</c:v>
                </c:pt>
                <c:pt idx="34">
                  <c:v>17940</c:v>
                </c:pt>
                <c:pt idx="35">
                  <c:v>20422</c:v>
                </c:pt>
              </c:numCache>
            </c:numRef>
          </c:val>
          <c:extLst xmlns:c16r2="http://schemas.microsoft.com/office/drawing/2015/06/chart">
            <c:ext xmlns:c16="http://schemas.microsoft.com/office/drawing/2014/chart" uri="{C3380CC4-5D6E-409C-BE32-E72D297353CC}">
              <c16:uniqueId val="{00000002-C937-42E9-8FB2-5987DC93DE6B}"/>
            </c:ext>
          </c:extLst>
        </c:ser>
        <c:ser>
          <c:idx val="8"/>
          <c:order val="3"/>
          <c:tx>
            <c:strRef>
              <c:f>'RT2'!$Z$28</c:f>
              <c:strCache>
                <c:ptCount val="1"/>
                <c:pt idx="0">
                  <c:v>Natural Gas</c:v>
                </c:pt>
              </c:strCache>
            </c:strRef>
          </c:tx>
          <c:spPr>
            <a:solidFill>
              <a:schemeClr val="accent1"/>
            </a:solidFill>
            <a:ln>
              <a:solidFill>
                <a:schemeClr val="accent1"/>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8:$BK$28</c:f>
              <c:numCache>
                <c:formatCode>_-* #,##0_-;\-* #,##0_-;_-* "-"??_-;_-@_-</c:formatCode>
                <c:ptCount val="36"/>
                <c:pt idx="1">
                  <c:v>460</c:v>
                </c:pt>
                <c:pt idx="2">
                  <c:v>3016</c:v>
                </c:pt>
                <c:pt idx="3">
                  <c:v>5692</c:v>
                </c:pt>
                <c:pt idx="4">
                  <c:v>8475</c:v>
                </c:pt>
                <c:pt idx="5">
                  <c:v>11396</c:v>
                </c:pt>
                <c:pt idx="6">
                  <c:v>14432</c:v>
                </c:pt>
                <c:pt idx="7">
                  <c:v>17576</c:v>
                </c:pt>
                <c:pt idx="8">
                  <c:v>20887</c:v>
                </c:pt>
                <c:pt idx="9">
                  <c:v>24309</c:v>
                </c:pt>
                <c:pt idx="10">
                  <c:v>27930</c:v>
                </c:pt>
                <c:pt idx="11">
                  <c:v>31679</c:v>
                </c:pt>
                <c:pt idx="12">
                  <c:v>35556</c:v>
                </c:pt>
                <c:pt idx="13">
                  <c:v>39575</c:v>
                </c:pt>
                <c:pt idx="14">
                  <c:v>43927</c:v>
                </c:pt>
                <c:pt idx="15">
                  <c:v>48483</c:v>
                </c:pt>
                <c:pt idx="16">
                  <c:v>53286</c:v>
                </c:pt>
                <c:pt idx="17">
                  <c:v>58346</c:v>
                </c:pt>
                <c:pt idx="18">
                  <c:v>63907</c:v>
                </c:pt>
                <c:pt idx="19">
                  <c:v>69853</c:v>
                </c:pt>
                <c:pt idx="20">
                  <c:v>76136</c:v>
                </c:pt>
                <c:pt idx="21">
                  <c:v>82699</c:v>
                </c:pt>
                <c:pt idx="22">
                  <c:v>89466</c:v>
                </c:pt>
                <c:pt idx="23">
                  <c:v>96652</c:v>
                </c:pt>
                <c:pt idx="24">
                  <c:v>103798</c:v>
                </c:pt>
                <c:pt idx="25">
                  <c:v>110716</c:v>
                </c:pt>
                <c:pt idx="26">
                  <c:v>117300</c:v>
                </c:pt>
                <c:pt idx="27">
                  <c:v>123161</c:v>
                </c:pt>
                <c:pt idx="28">
                  <c:v>128365</c:v>
                </c:pt>
                <c:pt idx="29">
                  <c:v>134236</c:v>
                </c:pt>
                <c:pt idx="30">
                  <c:v>139406</c:v>
                </c:pt>
                <c:pt idx="31">
                  <c:v>143850</c:v>
                </c:pt>
                <c:pt idx="32">
                  <c:v>147098</c:v>
                </c:pt>
                <c:pt idx="33">
                  <c:v>150133</c:v>
                </c:pt>
                <c:pt idx="34">
                  <c:v>152604</c:v>
                </c:pt>
                <c:pt idx="35">
                  <c:v>155072</c:v>
                </c:pt>
              </c:numCache>
            </c:numRef>
          </c:val>
          <c:extLst xmlns:c16r2="http://schemas.microsoft.com/office/drawing/2015/06/chart">
            <c:ext xmlns:c16="http://schemas.microsoft.com/office/drawing/2014/chart" uri="{C3380CC4-5D6E-409C-BE32-E72D297353CC}">
              <c16:uniqueId val="{00000003-C937-42E9-8FB2-5987DC93DE6B}"/>
            </c:ext>
          </c:extLst>
        </c:ser>
        <c:dLbls>
          <c:showLegendKey val="0"/>
          <c:showVal val="0"/>
          <c:showCatName val="0"/>
          <c:showSerName val="0"/>
          <c:showPercent val="0"/>
          <c:showBubbleSize val="0"/>
        </c:dLbls>
        <c:axId val="163831808"/>
        <c:axId val="163833344"/>
      </c:areaChart>
      <c:catAx>
        <c:axId val="163831808"/>
        <c:scaling>
          <c:orientation val="minMax"/>
        </c:scaling>
        <c:delete val="0"/>
        <c:axPos val="b"/>
        <c:numFmt formatCode="General" sourceLinked="1"/>
        <c:majorTickMark val="none"/>
        <c:minorTickMark val="none"/>
        <c:tickLblPos val="nextTo"/>
        <c:crossAx val="163833344"/>
        <c:crosses val="autoZero"/>
        <c:auto val="1"/>
        <c:lblAlgn val="ctr"/>
        <c:lblOffset val="100"/>
        <c:tickLblSkip val="5"/>
        <c:tickMarkSkip val="5"/>
        <c:noMultiLvlLbl val="0"/>
      </c:catAx>
      <c:valAx>
        <c:axId val="163833344"/>
        <c:scaling>
          <c:orientation val="minMax"/>
          <c:max val="45000000"/>
          <c:min val="0"/>
        </c:scaling>
        <c:delete val="0"/>
        <c:axPos val="l"/>
        <c:majorGridlines>
          <c:spPr>
            <a:ln>
              <a:solidFill>
                <a:schemeClr val="bg1">
                  <a:lumMod val="85000"/>
                </a:schemeClr>
              </a:solidFill>
            </a:ln>
          </c:spPr>
        </c:majorGridlines>
        <c:numFmt formatCode="_-* #,##0_-;\-* #,##0_-;_-* &quot;-&quot;??_-;_-@_-" sourceLinked="1"/>
        <c:majorTickMark val="none"/>
        <c:minorTickMark val="none"/>
        <c:tickLblPos val="nextTo"/>
        <c:crossAx val="163831808"/>
        <c:crosses val="autoZero"/>
        <c:crossBetween val="midCat"/>
        <c:dispUnits>
          <c:builtInUnit val="millions"/>
          <c:dispUnitsLbl>
            <c:layout>
              <c:manualLayout>
                <c:xMode val="edge"/>
                <c:yMode val="edge"/>
                <c:x val="1.2857142857142857E-2"/>
                <c:y val="0.1795179012345679"/>
              </c:manualLayout>
            </c:layout>
            <c:tx>
              <c:rich>
                <a:bodyPr/>
                <a:lstStyle/>
                <a:p>
                  <a:pPr>
                    <a:defRPr/>
                  </a:pPr>
                  <a:r>
                    <a:rPr lang="en-GB"/>
                    <a:t>Millions of vehicles</a:t>
                  </a:r>
                </a:p>
              </c:rich>
            </c:tx>
          </c:dispUnitsLbl>
        </c:dispUnits>
      </c:valAx>
    </c:plotArea>
    <c:legend>
      <c:legendPos val="b"/>
      <c:overlay val="0"/>
    </c:legend>
    <c:plotVisOnly val="1"/>
    <c:dispBlanksAs val="zero"/>
    <c:showDLblsOverMax val="0"/>
  </c:chart>
  <c:spPr>
    <a:ln>
      <a:noFill/>
    </a:ln>
  </c:spPr>
  <c:txPr>
    <a:bodyPr/>
    <a:lstStyle/>
    <a:p>
      <a:pPr>
        <a:defRPr sz="1100"/>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2"/>
          <c:order val="0"/>
          <c:tx>
            <c:strRef>
              <c:f>'RT2'!$Z$33</c:f>
              <c:strCache>
                <c:ptCount val="1"/>
                <c:pt idx="0">
                  <c:v>Petrol/Diesel</c:v>
                </c:pt>
              </c:strCache>
            </c:strRef>
          </c:tx>
          <c:spPr>
            <a:solidFill>
              <a:schemeClr val="bg1">
                <a:lumMod val="75000"/>
              </a:schemeClr>
            </a:solidFill>
            <a:ln>
              <a:solidFill>
                <a:schemeClr val="bg1">
                  <a:lumMod val="75000"/>
                </a:schemeClr>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33:$BK$33</c:f>
              <c:numCache>
                <c:formatCode>_-* #,##0_-;\-* #,##0_-;_-* "-"??_-;_-@_-</c:formatCode>
                <c:ptCount val="36"/>
                <c:pt idx="0">
                  <c:v>36418627</c:v>
                </c:pt>
                <c:pt idx="1">
                  <c:v>36824853</c:v>
                </c:pt>
                <c:pt idx="2">
                  <c:v>37499112</c:v>
                </c:pt>
                <c:pt idx="3">
                  <c:v>37555915.144999996</c:v>
                </c:pt>
                <c:pt idx="4">
                  <c:v>37622585.834298849</c:v>
                </c:pt>
                <c:pt idx="5">
                  <c:v>37679929.838902757</c:v>
                </c:pt>
                <c:pt idx="6">
                  <c:v>37726592.748289615</c:v>
                </c:pt>
                <c:pt idx="7">
                  <c:v>37756786.693064071</c:v>
                </c:pt>
                <c:pt idx="8">
                  <c:v>37765531.305798352</c:v>
                </c:pt>
                <c:pt idx="9">
                  <c:v>37748882.524677075</c:v>
                </c:pt>
                <c:pt idx="10">
                  <c:v>37695873.324654169</c:v>
                </c:pt>
                <c:pt idx="11">
                  <c:v>37596880.676740825</c:v>
                </c:pt>
                <c:pt idx="12">
                  <c:v>37440679.210216917</c:v>
                </c:pt>
                <c:pt idx="13">
                  <c:v>37208619.377538711</c:v>
                </c:pt>
                <c:pt idx="14">
                  <c:v>36882395.138514347</c:v>
                </c:pt>
                <c:pt idx="15">
                  <c:v>36435726.462516502</c:v>
                </c:pt>
                <c:pt idx="16">
                  <c:v>35843248.315025732</c:v>
                </c:pt>
                <c:pt idx="17">
                  <c:v>35072612.661354102</c:v>
                </c:pt>
                <c:pt idx="18">
                  <c:v>34094715.484028801</c:v>
                </c:pt>
                <c:pt idx="19">
                  <c:v>32879395.787526175</c:v>
                </c:pt>
                <c:pt idx="20">
                  <c:v>31405954.576327048</c:v>
                </c:pt>
                <c:pt idx="21">
                  <c:v>29663385.854916722</c:v>
                </c:pt>
                <c:pt idx="22">
                  <c:v>27655353.627784982</c:v>
                </c:pt>
                <c:pt idx="23">
                  <c:v>25411344.89942611</c:v>
                </c:pt>
                <c:pt idx="24">
                  <c:v>22981702.674338885</c:v>
                </c:pt>
                <c:pt idx="25">
                  <c:v>20444994.957026571</c:v>
                </c:pt>
                <c:pt idx="26">
                  <c:v>17895978.751996942</c:v>
                </c:pt>
                <c:pt idx="27">
                  <c:v>15432967.063762281</c:v>
                </c:pt>
                <c:pt idx="28">
                  <c:v>13149236.896839388</c:v>
                </c:pt>
                <c:pt idx="29">
                  <c:v>11111264.25574957</c:v>
                </c:pt>
                <c:pt idx="30">
                  <c:v>9355404.1450186651</c:v>
                </c:pt>
                <c:pt idx="31">
                  <c:v>7881990.5691770297</c:v>
                </c:pt>
                <c:pt idx="32">
                  <c:v>6667415.5327595519</c:v>
                </c:pt>
                <c:pt idx="33">
                  <c:v>5668261.0403056564</c:v>
                </c:pt>
                <c:pt idx="34">
                  <c:v>4836274.0963593069</c:v>
                </c:pt>
                <c:pt idx="35">
                  <c:v>4389106.7054690113</c:v>
                </c:pt>
              </c:numCache>
            </c:numRef>
          </c:val>
          <c:extLst xmlns:c16r2="http://schemas.microsoft.com/office/drawing/2015/06/chart">
            <c:ext xmlns:c16="http://schemas.microsoft.com/office/drawing/2014/chart" uri="{C3380CC4-5D6E-409C-BE32-E72D297353CC}">
              <c16:uniqueId val="{00000000-23D5-4BB0-A267-60F6D27F2F88}"/>
            </c:ext>
          </c:extLst>
        </c:ser>
        <c:ser>
          <c:idx val="0"/>
          <c:order val="1"/>
          <c:tx>
            <c:strRef>
              <c:f>'RT2'!$Z$15</c:f>
              <c:strCache>
                <c:ptCount val="1"/>
                <c:pt idx="0">
                  <c:v>Electricity</c:v>
                </c:pt>
              </c:strCache>
            </c:strRef>
          </c:tx>
          <c:spPr>
            <a:solidFill>
              <a:schemeClr val="accent3"/>
            </a:solidFill>
            <a:ln>
              <a:solidFill>
                <a:schemeClr val="accent3"/>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5:$BK$15</c:f>
              <c:numCache>
                <c:formatCode>_-* #,##0_-;\-* #,##0_-;_-* "-"??_-;_-@_-</c:formatCode>
                <c:ptCount val="36"/>
                <c:pt idx="0">
                  <c:v>48873</c:v>
                </c:pt>
                <c:pt idx="1">
                  <c:v>55320</c:v>
                </c:pt>
                <c:pt idx="2">
                  <c:v>94797</c:v>
                </c:pt>
                <c:pt idx="3">
                  <c:v>144628</c:v>
                </c:pt>
                <c:pt idx="4">
                  <c:v>196483.86984614833</c:v>
                </c:pt>
                <c:pt idx="5">
                  <c:v>258777.84294638198</c:v>
                </c:pt>
                <c:pt idx="6">
                  <c:v>332904.33424137859</c:v>
                </c:pt>
                <c:pt idx="7">
                  <c:v>424637.2175494539</c:v>
                </c:pt>
                <c:pt idx="8">
                  <c:v>538822.86472578789</c:v>
                </c:pt>
                <c:pt idx="9">
                  <c:v>679331.34201758751</c:v>
                </c:pt>
                <c:pt idx="10">
                  <c:v>856861.67890718649</c:v>
                </c:pt>
                <c:pt idx="11">
                  <c:v>1080889.9088240948</c:v>
                </c:pt>
                <c:pt idx="12">
                  <c:v>1362400.40693356</c:v>
                </c:pt>
                <c:pt idx="13">
                  <c:v>1719777.725228921</c:v>
                </c:pt>
                <c:pt idx="14">
                  <c:v>2170873.908356044</c:v>
                </c:pt>
                <c:pt idx="15">
                  <c:v>2741817.9914007611</c:v>
                </c:pt>
                <c:pt idx="16">
                  <c:v>3457613.0133454492</c:v>
                </c:pt>
                <c:pt idx="17">
                  <c:v>4350210.0133454492</c:v>
                </c:pt>
                <c:pt idx="18">
                  <c:v>5447983.0133454492</c:v>
                </c:pt>
                <c:pt idx="19">
                  <c:v>6780603.0133454492</c:v>
                </c:pt>
                <c:pt idx="20">
                  <c:v>8368060.0133454492</c:v>
                </c:pt>
                <c:pt idx="21">
                  <c:v>10220497.013345448</c:v>
                </c:pt>
                <c:pt idx="22">
                  <c:v>12333227.013345448</c:v>
                </c:pt>
                <c:pt idx="23">
                  <c:v>14675260.013345448</c:v>
                </c:pt>
                <c:pt idx="24">
                  <c:v>17195197.01334545</c:v>
                </c:pt>
                <c:pt idx="25">
                  <c:v>19812939.01334545</c:v>
                </c:pt>
                <c:pt idx="26">
                  <c:v>22431883.01334545</c:v>
                </c:pt>
                <c:pt idx="27">
                  <c:v>24951905.01334545</c:v>
                </c:pt>
                <c:pt idx="28">
                  <c:v>27277210.01334545</c:v>
                </c:pt>
                <c:pt idx="29">
                  <c:v>29337258.01334545</c:v>
                </c:pt>
                <c:pt idx="30">
                  <c:v>31094027.01334545</c:v>
                </c:pt>
                <c:pt idx="31">
                  <c:v>32543877.01334545</c:v>
                </c:pt>
                <c:pt idx="32">
                  <c:v>33707226.01334545</c:v>
                </c:pt>
                <c:pt idx="33">
                  <c:v>34622498.01334545</c:v>
                </c:pt>
                <c:pt idx="34">
                  <c:v>35333949.01334545</c:v>
                </c:pt>
                <c:pt idx="35">
                  <c:v>35615010.01334545</c:v>
                </c:pt>
              </c:numCache>
            </c:numRef>
          </c:val>
          <c:extLst xmlns:c16r2="http://schemas.microsoft.com/office/drawing/2015/06/chart">
            <c:ext xmlns:c16="http://schemas.microsoft.com/office/drawing/2014/chart" uri="{C3380CC4-5D6E-409C-BE32-E72D297353CC}">
              <c16:uniqueId val="{00000001-23D5-4BB0-A267-60F6D27F2F88}"/>
            </c:ext>
          </c:extLst>
        </c:ser>
        <c:ser>
          <c:idx val="4"/>
          <c:order val="2"/>
          <c:tx>
            <c:strRef>
              <c:f>'RT2'!$Z$21</c:f>
              <c:strCache>
                <c:ptCount val="1"/>
                <c:pt idx="0">
                  <c:v>Hydrogen</c:v>
                </c:pt>
              </c:strCache>
            </c:strRef>
          </c:tx>
          <c:spPr>
            <a:solidFill>
              <a:srgbClr val="FF0000"/>
            </a:solidFill>
            <a:ln>
              <a:solidFill>
                <a:srgbClr val="FF0000"/>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1:$BK$21</c:f>
              <c:numCache>
                <c:formatCode>_-* #,##0_-;\-* #,##0_-;_-* "-"??_-;_-@_-</c:formatCode>
                <c:ptCount val="36"/>
                <c:pt idx="1">
                  <c:v>62</c:v>
                </c:pt>
                <c:pt idx="2">
                  <c:v>125</c:v>
                </c:pt>
                <c:pt idx="3">
                  <c:v>177</c:v>
                </c:pt>
                <c:pt idx="4">
                  <c:v>235</c:v>
                </c:pt>
                <c:pt idx="5">
                  <c:v>300</c:v>
                </c:pt>
                <c:pt idx="6">
                  <c:v>373</c:v>
                </c:pt>
                <c:pt idx="7">
                  <c:v>454</c:v>
                </c:pt>
                <c:pt idx="8">
                  <c:v>545</c:v>
                </c:pt>
                <c:pt idx="9">
                  <c:v>647</c:v>
                </c:pt>
                <c:pt idx="10">
                  <c:v>761</c:v>
                </c:pt>
                <c:pt idx="11">
                  <c:v>889</c:v>
                </c:pt>
                <c:pt idx="12">
                  <c:v>1032</c:v>
                </c:pt>
                <c:pt idx="13">
                  <c:v>1193</c:v>
                </c:pt>
                <c:pt idx="14">
                  <c:v>1373</c:v>
                </c:pt>
                <c:pt idx="15">
                  <c:v>1576</c:v>
                </c:pt>
                <c:pt idx="16">
                  <c:v>1804</c:v>
                </c:pt>
                <c:pt idx="17">
                  <c:v>2061</c:v>
                </c:pt>
                <c:pt idx="18">
                  <c:v>2350</c:v>
                </c:pt>
                <c:pt idx="19">
                  <c:v>2676</c:v>
                </c:pt>
                <c:pt idx="20">
                  <c:v>3044</c:v>
                </c:pt>
                <c:pt idx="21">
                  <c:v>3460</c:v>
                </c:pt>
                <c:pt idx="22">
                  <c:v>3930</c:v>
                </c:pt>
                <c:pt idx="23">
                  <c:v>4462</c:v>
                </c:pt>
                <c:pt idx="24">
                  <c:v>5066</c:v>
                </c:pt>
                <c:pt idx="25">
                  <c:v>5751</c:v>
                </c:pt>
                <c:pt idx="26">
                  <c:v>6529</c:v>
                </c:pt>
                <c:pt idx="27">
                  <c:v>7414</c:v>
                </c:pt>
                <c:pt idx="28">
                  <c:v>8423</c:v>
                </c:pt>
                <c:pt idx="29">
                  <c:v>9571</c:v>
                </c:pt>
                <c:pt idx="30">
                  <c:v>10881</c:v>
                </c:pt>
                <c:pt idx="31">
                  <c:v>12375</c:v>
                </c:pt>
                <c:pt idx="32">
                  <c:v>14082</c:v>
                </c:pt>
                <c:pt idx="33">
                  <c:v>16031</c:v>
                </c:pt>
                <c:pt idx="34">
                  <c:v>18257</c:v>
                </c:pt>
                <c:pt idx="35">
                  <c:v>20800</c:v>
                </c:pt>
              </c:numCache>
            </c:numRef>
          </c:val>
          <c:extLst xmlns:c16r2="http://schemas.microsoft.com/office/drawing/2015/06/chart">
            <c:ext xmlns:c16="http://schemas.microsoft.com/office/drawing/2014/chart" uri="{C3380CC4-5D6E-409C-BE32-E72D297353CC}">
              <c16:uniqueId val="{00000002-23D5-4BB0-A267-60F6D27F2F88}"/>
            </c:ext>
          </c:extLst>
        </c:ser>
        <c:ser>
          <c:idx val="8"/>
          <c:order val="3"/>
          <c:tx>
            <c:strRef>
              <c:f>'RT2'!$Z$27</c:f>
              <c:strCache>
                <c:ptCount val="1"/>
                <c:pt idx="0">
                  <c:v>Natural Gas</c:v>
                </c:pt>
              </c:strCache>
            </c:strRef>
          </c:tx>
          <c:spPr>
            <a:solidFill>
              <a:schemeClr val="accent1"/>
            </a:solidFill>
            <a:ln>
              <a:solidFill>
                <a:schemeClr val="accent1"/>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7:$BK$27</c:f>
              <c:numCache>
                <c:formatCode>_-* #,##0_-;\-* #,##0_-;_-* "-"??_-;_-@_-</c:formatCode>
                <c:ptCount val="36"/>
                <c:pt idx="1">
                  <c:v>460</c:v>
                </c:pt>
                <c:pt idx="2">
                  <c:v>3016</c:v>
                </c:pt>
                <c:pt idx="3">
                  <c:v>5692</c:v>
                </c:pt>
                <c:pt idx="4">
                  <c:v>8475</c:v>
                </c:pt>
                <c:pt idx="5">
                  <c:v>11396</c:v>
                </c:pt>
                <c:pt idx="6">
                  <c:v>14432</c:v>
                </c:pt>
                <c:pt idx="7">
                  <c:v>17576</c:v>
                </c:pt>
                <c:pt idx="8">
                  <c:v>20887</c:v>
                </c:pt>
                <c:pt idx="9">
                  <c:v>24309</c:v>
                </c:pt>
                <c:pt idx="10">
                  <c:v>27930</c:v>
                </c:pt>
                <c:pt idx="11">
                  <c:v>31680</c:v>
                </c:pt>
                <c:pt idx="12">
                  <c:v>35558</c:v>
                </c:pt>
                <c:pt idx="13">
                  <c:v>39578</c:v>
                </c:pt>
                <c:pt idx="14">
                  <c:v>43932</c:v>
                </c:pt>
                <c:pt idx="15">
                  <c:v>48491</c:v>
                </c:pt>
                <c:pt idx="16">
                  <c:v>53299</c:v>
                </c:pt>
                <c:pt idx="17">
                  <c:v>58367</c:v>
                </c:pt>
                <c:pt idx="18">
                  <c:v>63942</c:v>
                </c:pt>
                <c:pt idx="19">
                  <c:v>69908</c:v>
                </c:pt>
                <c:pt idx="20">
                  <c:v>76222</c:v>
                </c:pt>
                <c:pt idx="21">
                  <c:v>82834</c:v>
                </c:pt>
                <c:pt idx="22">
                  <c:v>89673</c:v>
                </c:pt>
                <c:pt idx="23">
                  <c:v>96954</c:v>
                </c:pt>
                <c:pt idx="24">
                  <c:v>104231</c:v>
                </c:pt>
                <c:pt idx="25">
                  <c:v>111319</c:v>
                </c:pt>
                <c:pt idx="26">
                  <c:v>118107</c:v>
                </c:pt>
                <c:pt idx="27">
                  <c:v>124199</c:v>
                </c:pt>
                <c:pt idx="28">
                  <c:v>129645</c:v>
                </c:pt>
                <c:pt idx="29">
                  <c:v>135765</c:v>
                </c:pt>
                <c:pt idx="30">
                  <c:v>141186</c:v>
                </c:pt>
                <c:pt idx="31">
                  <c:v>145867</c:v>
                </c:pt>
                <c:pt idx="32">
                  <c:v>149327</c:v>
                </c:pt>
                <c:pt idx="33">
                  <c:v>152556</c:v>
                </c:pt>
                <c:pt idx="34">
                  <c:v>155189</c:v>
                </c:pt>
                <c:pt idx="35">
                  <c:v>157804</c:v>
                </c:pt>
              </c:numCache>
            </c:numRef>
          </c:val>
          <c:extLst xmlns:c16r2="http://schemas.microsoft.com/office/drawing/2015/06/chart">
            <c:ext xmlns:c16="http://schemas.microsoft.com/office/drawing/2014/chart" uri="{C3380CC4-5D6E-409C-BE32-E72D297353CC}">
              <c16:uniqueId val="{00000003-23D5-4BB0-A267-60F6D27F2F88}"/>
            </c:ext>
          </c:extLst>
        </c:ser>
        <c:dLbls>
          <c:showLegendKey val="0"/>
          <c:showVal val="0"/>
          <c:showCatName val="0"/>
          <c:showSerName val="0"/>
          <c:showPercent val="0"/>
          <c:showBubbleSize val="0"/>
        </c:dLbls>
        <c:axId val="163948032"/>
        <c:axId val="163949568"/>
      </c:areaChart>
      <c:catAx>
        <c:axId val="163948032"/>
        <c:scaling>
          <c:orientation val="minMax"/>
        </c:scaling>
        <c:delete val="0"/>
        <c:axPos val="b"/>
        <c:numFmt formatCode="General" sourceLinked="1"/>
        <c:majorTickMark val="none"/>
        <c:minorTickMark val="none"/>
        <c:tickLblPos val="nextTo"/>
        <c:crossAx val="163949568"/>
        <c:crosses val="autoZero"/>
        <c:auto val="1"/>
        <c:lblAlgn val="ctr"/>
        <c:lblOffset val="100"/>
        <c:tickLblSkip val="5"/>
        <c:tickMarkSkip val="5"/>
        <c:noMultiLvlLbl val="0"/>
      </c:catAx>
      <c:valAx>
        <c:axId val="163949568"/>
        <c:scaling>
          <c:orientation val="minMax"/>
          <c:max val="45000000"/>
          <c:min val="0"/>
        </c:scaling>
        <c:delete val="0"/>
        <c:axPos val="l"/>
        <c:majorGridlines>
          <c:spPr>
            <a:ln>
              <a:solidFill>
                <a:schemeClr val="bg1">
                  <a:lumMod val="85000"/>
                </a:schemeClr>
              </a:solidFill>
            </a:ln>
          </c:spPr>
        </c:majorGridlines>
        <c:numFmt formatCode="_-* #,##0_-;\-* #,##0_-;_-* &quot;-&quot;??_-;_-@_-" sourceLinked="1"/>
        <c:majorTickMark val="none"/>
        <c:minorTickMark val="none"/>
        <c:tickLblPos val="nextTo"/>
        <c:crossAx val="163948032"/>
        <c:crosses val="autoZero"/>
        <c:crossBetween val="midCat"/>
        <c:dispUnits>
          <c:builtInUnit val="millions"/>
          <c:dispUnitsLbl>
            <c:layout>
              <c:manualLayout>
                <c:xMode val="edge"/>
                <c:yMode val="edge"/>
                <c:x val="7.7682194984706405E-3"/>
                <c:y val="0.20318886307800871"/>
              </c:manualLayout>
            </c:layout>
            <c:tx>
              <c:rich>
                <a:bodyPr/>
                <a:lstStyle/>
                <a:p>
                  <a:pPr>
                    <a:defRPr/>
                  </a:pPr>
                  <a:r>
                    <a:rPr lang="en-GB"/>
                    <a:t>Millions of vehicles</a:t>
                  </a:r>
                </a:p>
              </c:rich>
            </c:tx>
          </c:dispUnitsLbl>
        </c:dispUnits>
      </c:valAx>
    </c:plotArea>
    <c:legend>
      <c:legendPos val="b"/>
      <c:overlay val="0"/>
    </c:legend>
    <c:plotVisOnly val="1"/>
    <c:dispBlanksAs val="zero"/>
    <c:showDLblsOverMax val="0"/>
  </c:chart>
  <c:spPr>
    <a:noFill/>
    <a:ln>
      <a:noFill/>
    </a:ln>
  </c:sp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368125701459041E-2"/>
          <c:y val="3.0852729885057471E-2"/>
          <c:w val="0.8588799102132435"/>
          <c:h val="0.81527227011494252"/>
        </c:manualLayout>
      </c:layout>
      <c:areaChart>
        <c:grouping val="stacked"/>
        <c:varyColors val="0"/>
        <c:ser>
          <c:idx val="12"/>
          <c:order val="0"/>
          <c:tx>
            <c:strRef>
              <c:f>'RT2'!$Z$31</c:f>
              <c:strCache>
                <c:ptCount val="1"/>
                <c:pt idx="0">
                  <c:v>Petrol/Diesel</c:v>
                </c:pt>
              </c:strCache>
            </c:strRef>
          </c:tx>
          <c:spPr>
            <a:solidFill>
              <a:schemeClr val="bg1">
                <a:lumMod val="75000"/>
              </a:schemeClr>
            </a:solidFill>
            <a:ln>
              <a:solidFill>
                <a:schemeClr val="bg1">
                  <a:lumMod val="75000"/>
                </a:schemeClr>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31:$BK$31</c:f>
              <c:numCache>
                <c:formatCode>_-* #,##0_-;\-* #,##0_-;_-* "-"??_-;_-@_-</c:formatCode>
                <c:ptCount val="36"/>
                <c:pt idx="0">
                  <c:v>36418627</c:v>
                </c:pt>
                <c:pt idx="1">
                  <c:v>36824853</c:v>
                </c:pt>
                <c:pt idx="2">
                  <c:v>37499112</c:v>
                </c:pt>
                <c:pt idx="3">
                  <c:v>37583514.020500004</c:v>
                </c:pt>
                <c:pt idx="4">
                  <c:v>37462125.163959451</c:v>
                </c:pt>
                <c:pt idx="5">
                  <c:v>37309436.538034931</c:v>
                </c:pt>
                <c:pt idx="6">
                  <c:v>37106764.250695236</c:v>
                </c:pt>
                <c:pt idx="7">
                  <c:v>36836136.410222247</c:v>
                </c:pt>
                <c:pt idx="8">
                  <c:v>36461244.125211895</c:v>
                </c:pt>
                <c:pt idx="9">
                  <c:v>35958282.504575007</c:v>
                </c:pt>
                <c:pt idx="10">
                  <c:v>35287888.657538272</c:v>
                </c:pt>
                <c:pt idx="11">
                  <c:v>34448450.693645127</c:v>
                </c:pt>
                <c:pt idx="12">
                  <c:v>33416141.722756706</c:v>
                </c:pt>
                <c:pt idx="13">
                  <c:v>32142272.855052698</c:v>
                </c:pt>
                <c:pt idx="14">
                  <c:v>30566048.201032352</c:v>
                </c:pt>
                <c:pt idx="15">
                  <c:v>28639709.871515345</c:v>
                </c:pt>
                <c:pt idx="16">
                  <c:v>26347894.977642737</c:v>
                </c:pt>
                <c:pt idx="17">
                  <c:v>23710479.630877901</c:v>
                </c:pt>
                <c:pt idx="18">
                  <c:v>20800262.943007447</c:v>
                </c:pt>
                <c:pt idx="19">
                  <c:v>17734572.026142169</c:v>
                </c:pt>
                <c:pt idx="20">
                  <c:v>14675521.992717981</c:v>
                </c:pt>
                <c:pt idx="21">
                  <c:v>11767906.955496861</c:v>
                </c:pt>
                <c:pt idx="22">
                  <c:v>9153287.027567802</c:v>
                </c:pt>
                <c:pt idx="23">
                  <c:v>6874548.3223477481</c:v>
                </c:pt>
                <c:pt idx="24">
                  <c:v>4470290.9535825569</c:v>
                </c:pt>
                <c:pt idx="25">
                  <c:v>4122620.0353479451</c:v>
                </c:pt>
                <c:pt idx="26">
                  <c:v>3720139.6820504535</c:v>
                </c:pt>
                <c:pt idx="27">
                  <c:v>3262636.0084284004</c:v>
                </c:pt>
                <c:pt idx="28">
                  <c:v>2765863.1295528417</c:v>
                </c:pt>
                <c:pt idx="29">
                  <c:v>2228154.1410176628</c:v>
                </c:pt>
                <c:pt idx="30">
                  <c:v>1713385.6209266144</c:v>
                </c:pt>
                <c:pt idx="31">
                  <c:v>1176283.6823272998</c:v>
                </c:pt>
                <c:pt idx="32">
                  <c:v>636359.42840604903</c:v>
                </c:pt>
                <c:pt idx="33">
                  <c:v>294499</c:v>
                </c:pt>
                <c:pt idx="34">
                  <c:v>189969</c:v>
                </c:pt>
                <c:pt idx="35">
                  <c:v>0</c:v>
                </c:pt>
              </c:numCache>
            </c:numRef>
          </c:val>
          <c:extLst xmlns:c16r2="http://schemas.microsoft.com/office/drawing/2015/06/chart">
            <c:ext xmlns:c16="http://schemas.microsoft.com/office/drawing/2014/chart" uri="{C3380CC4-5D6E-409C-BE32-E72D297353CC}">
              <c16:uniqueId val="{00000000-A60D-4A84-885E-64622EF50BFE}"/>
            </c:ext>
          </c:extLst>
        </c:ser>
        <c:ser>
          <c:idx val="0"/>
          <c:order val="1"/>
          <c:tx>
            <c:strRef>
              <c:f>'RT2'!$Z$13</c:f>
              <c:strCache>
                <c:ptCount val="1"/>
                <c:pt idx="0">
                  <c:v>Electricity</c:v>
                </c:pt>
              </c:strCache>
            </c:strRef>
          </c:tx>
          <c:spPr>
            <a:solidFill>
              <a:schemeClr val="accent3"/>
            </a:solidFill>
            <a:ln>
              <a:solidFill>
                <a:schemeClr val="accent3"/>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3:$BK$13</c:f>
              <c:numCache>
                <c:formatCode>_-* #,##0_-;\-* #,##0_-;_-* "-"??_-;_-@_-</c:formatCode>
                <c:ptCount val="36"/>
                <c:pt idx="0">
                  <c:v>48873</c:v>
                </c:pt>
                <c:pt idx="1">
                  <c:v>55320</c:v>
                </c:pt>
                <c:pt idx="2">
                  <c:v>94797</c:v>
                </c:pt>
                <c:pt idx="3">
                  <c:v>145248</c:v>
                </c:pt>
                <c:pt idx="4">
                  <c:v>402063.20241711847</c:v>
                </c:pt>
                <c:pt idx="5">
                  <c:v>689814.30480135465</c:v>
                </c:pt>
                <c:pt idx="6">
                  <c:v>1024587.0055392669</c:v>
                </c:pt>
                <c:pt idx="7">
                  <c:v>1423986.4740235149</c:v>
                </c:pt>
                <c:pt idx="8">
                  <c:v>1925674.5899515646</c:v>
                </c:pt>
                <c:pt idx="9">
                  <c:v>2554806.0309871053</c:v>
                </c:pt>
                <c:pt idx="10">
                  <c:v>3351331.9195202235</c:v>
                </c:pt>
                <c:pt idx="11">
                  <c:v>4316990.9880537158</c:v>
                </c:pt>
                <c:pt idx="12">
                  <c:v>5475674.9880537158</c:v>
                </c:pt>
                <c:pt idx="13">
                  <c:v>6875391.9880537158</c:v>
                </c:pt>
                <c:pt idx="14">
                  <c:v>8576730.9880537167</c:v>
                </c:pt>
                <c:pt idx="15">
                  <c:v>10626913.988053717</c:v>
                </c:pt>
                <c:pt idx="16">
                  <c:v>13040536.988053717</c:v>
                </c:pt>
                <c:pt idx="17">
                  <c:v>15796711.988053717</c:v>
                </c:pt>
                <c:pt idx="18">
                  <c:v>18821402.988053717</c:v>
                </c:pt>
                <c:pt idx="19">
                  <c:v>21995616.988053717</c:v>
                </c:pt>
                <c:pt idx="20">
                  <c:v>25155549.988053717</c:v>
                </c:pt>
                <c:pt idx="21">
                  <c:v>28154178.988053717</c:v>
                </c:pt>
                <c:pt idx="22">
                  <c:v>30847637.988053717</c:v>
                </c:pt>
                <c:pt idx="23">
                  <c:v>33190317.988053717</c:v>
                </c:pt>
                <c:pt idx="24">
                  <c:v>35640728.988053717</c:v>
                </c:pt>
                <c:pt idx="25">
                  <c:v>36012839.988053717</c:v>
                </c:pt>
                <c:pt idx="26">
                  <c:v>36414904.988053717</c:v>
                </c:pt>
                <c:pt idx="27">
                  <c:v>36842887.988053709</c:v>
                </c:pt>
                <c:pt idx="28">
                  <c:v>37283916.356599264</c:v>
                </c:pt>
                <c:pt idx="29">
                  <c:v>37728748.371852949</c:v>
                </c:pt>
                <c:pt idx="30">
                  <c:v>38153817.065115303</c:v>
                </c:pt>
                <c:pt idx="31">
                  <c:v>38552899.654436067</c:v>
                </c:pt>
                <c:pt idx="32">
                  <c:v>38899079.315403141</c:v>
                </c:pt>
                <c:pt idx="33">
                  <c:v>38983999.943549082</c:v>
                </c:pt>
                <c:pt idx="34">
                  <c:v>38759372.797906332</c:v>
                </c:pt>
                <c:pt idx="35">
                  <c:v>38458456.862738073</c:v>
                </c:pt>
              </c:numCache>
            </c:numRef>
          </c:val>
          <c:extLst xmlns:c16r2="http://schemas.microsoft.com/office/drawing/2015/06/chart">
            <c:ext xmlns:c16="http://schemas.microsoft.com/office/drawing/2014/chart" uri="{C3380CC4-5D6E-409C-BE32-E72D297353CC}">
              <c16:uniqueId val="{00000001-A60D-4A84-885E-64622EF50BFE}"/>
            </c:ext>
          </c:extLst>
        </c:ser>
        <c:ser>
          <c:idx val="4"/>
          <c:order val="2"/>
          <c:tx>
            <c:strRef>
              <c:f>'RT2'!$Z$19</c:f>
              <c:strCache>
                <c:ptCount val="1"/>
                <c:pt idx="0">
                  <c:v>Hydrogen</c:v>
                </c:pt>
              </c:strCache>
            </c:strRef>
          </c:tx>
          <c:spPr>
            <a:solidFill>
              <a:srgbClr val="FF0000"/>
            </a:solidFill>
            <a:ln>
              <a:solidFill>
                <a:srgbClr val="FF0000"/>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9:$BK$19</c:f>
              <c:numCache>
                <c:formatCode>_-* #,##0_-;\-* #,##0_-;_-* "-"??_-;_-@_-</c:formatCode>
                <c:ptCount val="36"/>
                <c:pt idx="1">
                  <c:v>62</c:v>
                </c:pt>
                <c:pt idx="2">
                  <c:v>125</c:v>
                </c:pt>
                <c:pt idx="3">
                  <c:v>177</c:v>
                </c:pt>
                <c:pt idx="4">
                  <c:v>262</c:v>
                </c:pt>
                <c:pt idx="5">
                  <c:v>374</c:v>
                </c:pt>
                <c:pt idx="6">
                  <c:v>521</c:v>
                </c:pt>
                <c:pt idx="7">
                  <c:v>713</c:v>
                </c:pt>
                <c:pt idx="8">
                  <c:v>962</c:v>
                </c:pt>
                <c:pt idx="9">
                  <c:v>1287</c:v>
                </c:pt>
                <c:pt idx="10">
                  <c:v>1709</c:v>
                </c:pt>
                <c:pt idx="11">
                  <c:v>2258</c:v>
                </c:pt>
                <c:pt idx="12">
                  <c:v>2972</c:v>
                </c:pt>
                <c:pt idx="13">
                  <c:v>3899</c:v>
                </c:pt>
                <c:pt idx="14">
                  <c:v>5102</c:v>
                </c:pt>
                <c:pt idx="15">
                  <c:v>6662</c:v>
                </c:pt>
                <c:pt idx="16">
                  <c:v>8684</c:v>
                </c:pt>
                <c:pt idx="17">
                  <c:v>11301</c:v>
                </c:pt>
                <c:pt idx="18">
                  <c:v>14683</c:v>
                </c:pt>
                <c:pt idx="19">
                  <c:v>19044</c:v>
                </c:pt>
                <c:pt idx="20">
                  <c:v>24649</c:v>
                </c:pt>
                <c:pt idx="21">
                  <c:v>31830</c:v>
                </c:pt>
                <c:pt idx="22">
                  <c:v>40982</c:v>
                </c:pt>
                <c:pt idx="23">
                  <c:v>52576</c:v>
                </c:pt>
                <c:pt idx="24">
                  <c:v>67148</c:v>
                </c:pt>
                <c:pt idx="25">
                  <c:v>85279</c:v>
                </c:pt>
                <c:pt idx="26">
                  <c:v>107559</c:v>
                </c:pt>
                <c:pt idx="27">
                  <c:v>134515</c:v>
                </c:pt>
                <c:pt idx="28">
                  <c:v>165893.20713383329</c:v>
                </c:pt>
                <c:pt idx="29">
                  <c:v>202869.04422176708</c:v>
                </c:pt>
                <c:pt idx="30">
                  <c:v>222373.81076696917</c:v>
                </c:pt>
                <c:pt idx="31">
                  <c:v>243122.05193991199</c:v>
                </c:pt>
                <c:pt idx="32">
                  <c:v>264815.20872855897</c:v>
                </c:pt>
                <c:pt idx="33">
                  <c:v>286492.20246962836</c:v>
                </c:pt>
                <c:pt idx="34">
                  <c:v>307732.68565344188</c:v>
                </c:pt>
                <c:pt idx="35">
                  <c:v>330295.50091750658</c:v>
                </c:pt>
              </c:numCache>
            </c:numRef>
          </c:val>
          <c:extLst xmlns:c16r2="http://schemas.microsoft.com/office/drawing/2015/06/chart">
            <c:ext xmlns:c16="http://schemas.microsoft.com/office/drawing/2014/chart" uri="{C3380CC4-5D6E-409C-BE32-E72D297353CC}">
              <c16:uniqueId val="{00000002-A60D-4A84-885E-64622EF50BFE}"/>
            </c:ext>
          </c:extLst>
        </c:ser>
        <c:ser>
          <c:idx val="8"/>
          <c:order val="3"/>
          <c:tx>
            <c:strRef>
              <c:f>'RT2'!$Z$25</c:f>
              <c:strCache>
                <c:ptCount val="1"/>
                <c:pt idx="0">
                  <c:v>Natural Gas</c:v>
                </c:pt>
              </c:strCache>
            </c:strRef>
          </c:tx>
          <c:spPr>
            <a:solidFill>
              <a:schemeClr val="accent1"/>
            </a:solidFill>
            <a:ln>
              <a:solidFill>
                <a:schemeClr val="accent1"/>
              </a:solidFill>
            </a:ln>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25:$BK$25</c:f>
              <c:numCache>
                <c:formatCode>_-* #,##0_-;\-* #,##0_-;_-* "-"??_-;_-@_-</c:formatCode>
                <c:ptCount val="36"/>
                <c:pt idx="1">
                  <c:v>460</c:v>
                </c:pt>
                <c:pt idx="2">
                  <c:v>3016</c:v>
                </c:pt>
                <c:pt idx="3">
                  <c:v>5692</c:v>
                </c:pt>
                <c:pt idx="4">
                  <c:v>11083</c:v>
                </c:pt>
                <c:pt idx="5">
                  <c:v>16979</c:v>
                </c:pt>
                <c:pt idx="6">
                  <c:v>23279</c:v>
                </c:pt>
                <c:pt idx="7">
                  <c:v>30003</c:v>
                </c:pt>
                <c:pt idx="8">
                  <c:v>37244</c:v>
                </c:pt>
                <c:pt idx="9">
                  <c:v>44951</c:v>
                </c:pt>
                <c:pt idx="10">
                  <c:v>53154</c:v>
                </c:pt>
                <c:pt idx="11">
                  <c:v>61950</c:v>
                </c:pt>
                <c:pt idx="12">
                  <c:v>71332</c:v>
                </c:pt>
                <c:pt idx="13">
                  <c:v>81359</c:v>
                </c:pt>
                <c:pt idx="14">
                  <c:v>92153</c:v>
                </c:pt>
                <c:pt idx="15">
                  <c:v>103755</c:v>
                </c:pt>
                <c:pt idx="16">
                  <c:v>116254</c:v>
                </c:pt>
                <c:pt idx="17">
                  <c:v>129768</c:v>
                </c:pt>
                <c:pt idx="18">
                  <c:v>144396</c:v>
                </c:pt>
                <c:pt idx="19">
                  <c:v>160299</c:v>
                </c:pt>
                <c:pt idx="20">
                  <c:v>177469</c:v>
                </c:pt>
                <c:pt idx="21">
                  <c:v>196032</c:v>
                </c:pt>
                <c:pt idx="22">
                  <c:v>215800</c:v>
                </c:pt>
                <c:pt idx="23">
                  <c:v>236576</c:v>
                </c:pt>
                <c:pt idx="24">
                  <c:v>257884</c:v>
                </c:pt>
                <c:pt idx="25">
                  <c:v>279834</c:v>
                </c:pt>
                <c:pt idx="26">
                  <c:v>301291</c:v>
                </c:pt>
                <c:pt idx="27">
                  <c:v>321827</c:v>
                </c:pt>
                <c:pt idx="28">
                  <c:v>334182.42432061932</c:v>
                </c:pt>
                <c:pt idx="29">
                  <c:v>342812.59178988409</c:v>
                </c:pt>
                <c:pt idx="30">
                  <c:v>324729.70923977601</c:v>
                </c:pt>
                <c:pt idx="31">
                  <c:v>306313.01647755748</c:v>
                </c:pt>
                <c:pt idx="32">
                  <c:v>288213.9101527608</c:v>
                </c:pt>
                <c:pt idx="33">
                  <c:v>271376.54930825159</c:v>
                </c:pt>
                <c:pt idx="34">
                  <c:v>256224.53661827635</c:v>
                </c:pt>
                <c:pt idx="35">
                  <c:v>243129.59101563407</c:v>
                </c:pt>
              </c:numCache>
            </c:numRef>
          </c:val>
          <c:extLst xmlns:c16r2="http://schemas.microsoft.com/office/drawing/2015/06/chart">
            <c:ext xmlns:c16="http://schemas.microsoft.com/office/drawing/2014/chart" uri="{C3380CC4-5D6E-409C-BE32-E72D297353CC}">
              <c16:uniqueId val="{00000003-A60D-4A84-885E-64622EF50BFE}"/>
            </c:ext>
          </c:extLst>
        </c:ser>
        <c:dLbls>
          <c:showLegendKey val="0"/>
          <c:showVal val="0"/>
          <c:showCatName val="0"/>
          <c:showSerName val="0"/>
          <c:showPercent val="0"/>
          <c:showBubbleSize val="0"/>
        </c:dLbls>
        <c:axId val="163990528"/>
        <c:axId val="164000512"/>
      </c:areaChart>
      <c:catAx>
        <c:axId val="163990528"/>
        <c:scaling>
          <c:orientation val="minMax"/>
        </c:scaling>
        <c:delete val="0"/>
        <c:axPos val="b"/>
        <c:numFmt formatCode="General" sourceLinked="1"/>
        <c:majorTickMark val="none"/>
        <c:minorTickMark val="none"/>
        <c:tickLblPos val="nextTo"/>
        <c:crossAx val="164000512"/>
        <c:crosses val="autoZero"/>
        <c:auto val="1"/>
        <c:lblAlgn val="ctr"/>
        <c:lblOffset val="100"/>
        <c:tickLblSkip val="5"/>
        <c:tickMarkSkip val="5"/>
        <c:noMultiLvlLbl val="0"/>
      </c:catAx>
      <c:valAx>
        <c:axId val="164000512"/>
        <c:scaling>
          <c:orientation val="minMax"/>
          <c:max val="45000000"/>
          <c:min val="0"/>
        </c:scaling>
        <c:delete val="0"/>
        <c:axPos val="l"/>
        <c:majorGridlines>
          <c:spPr>
            <a:ln>
              <a:solidFill>
                <a:schemeClr val="bg1">
                  <a:lumMod val="85000"/>
                </a:schemeClr>
              </a:solidFill>
            </a:ln>
          </c:spPr>
        </c:majorGridlines>
        <c:numFmt formatCode="_-* #,##0_-;\-* #,##0_-;_-* &quot;-&quot;??_-;_-@_-" sourceLinked="1"/>
        <c:majorTickMark val="none"/>
        <c:minorTickMark val="none"/>
        <c:tickLblPos val="nextTo"/>
        <c:crossAx val="163990528"/>
        <c:crosses val="autoZero"/>
        <c:crossBetween val="midCat"/>
        <c:dispUnits>
          <c:builtInUnit val="millions"/>
          <c:dispUnitsLbl>
            <c:layout>
              <c:manualLayout>
                <c:xMode val="edge"/>
                <c:yMode val="edge"/>
                <c:x val="5.2729899059121618E-3"/>
                <c:y val="0.18857130110860787"/>
              </c:manualLayout>
            </c:layout>
            <c:tx>
              <c:rich>
                <a:bodyPr/>
                <a:lstStyle/>
                <a:p>
                  <a:pPr>
                    <a:defRPr/>
                  </a:pPr>
                  <a:r>
                    <a:rPr lang="en-GB"/>
                    <a:t>Millions of vehicles</a:t>
                  </a:r>
                </a:p>
              </c:rich>
            </c:tx>
          </c:dispUnitsLbl>
        </c:dispUnits>
      </c:valAx>
    </c:plotArea>
    <c:legend>
      <c:legendPos val="b"/>
      <c:overlay val="0"/>
    </c:legend>
    <c:plotVisOnly val="1"/>
    <c:dispBlanksAs val="zero"/>
    <c:showDLblsOverMax val="0"/>
  </c:chart>
  <c:spPr>
    <a:noFill/>
    <a:ln>
      <a:noFill/>
    </a:ln>
  </c:spPr>
  <c:txPr>
    <a:bodyPr/>
    <a:lstStyle/>
    <a:p>
      <a:pPr>
        <a:defRPr sz="1100"/>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1"/>
          <c:order val="0"/>
          <c:tx>
            <c:strRef>
              <c:f>'RT2'!$Y$45:$Z$45</c:f>
              <c:strCache>
                <c:ptCount val="1"/>
                <c:pt idx="0">
                  <c:v>Cars Petrol/Diesel</c:v>
                </c:pt>
              </c:strCache>
            </c:strRef>
          </c:tx>
          <c:spPr>
            <a:solidFill>
              <a:schemeClr val="bg1">
                <a:lumMod val="85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45:$BK$45</c:f>
              <c:numCache>
                <c:formatCode>_-* #,##0_-;\-* #,##0_-;_-* "-"??_-;_-@_-</c:formatCode>
                <c:ptCount val="36"/>
                <c:pt idx="0">
                  <c:v>30250300</c:v>
                </c:pt>
                <c:pt idx="1">
                  <c:v>31142933</c:v>
                </c:pt>
                <c:pt idx="2">
                  <c:v>31602613</c:v>
                </c:pt>
                <c:pt idx="3">
                  <c:v>31657659</c:v>
                </c:pt>
                <c:pt idx="4">
                  <c:v>31525531</c:v>
                </c:pt>
                <c:pt idx="5">
                  <c:v>31356633</c:v>
                </c:pt>
                <c:pt idx="6">
                  <c:v>31141115</c:v>
                </c:pt>
                <c:pt idx="7">
                  <c:v>30861334</c:v>
                </c:pt>
                <c:pt idx="8">
                  <c:v>30481433</c:v>
                </c:pt>
                <c:pt idx="9">
                  <c:v>29977998</c:v>
                </c:pt>
                <c:pt idx="10">
                  <c:v>29312228</c:v>
                </c:pt>
                <c:pt idx="11">
                  <c:v>28483261</c:v>
                </c:pt>
                <c:pt idx="12">
                  <c:v>27468072</c:v>
                </c:pt>
                <c:pt idx="13">
                  <c:v>26219030</c:v>
                </c:pt>
                <c:pt idx="14">
                  <c:v>24676708</c:v>
                </c:pt>
                <c:pt idx="15">
                  <c:v>22794942</c:v>
                </c:pt>
                <c:pt idx="16">
                  <c:v>20560382</c:v>
                </c:pt>
                <c:pt idx="17">
                  <c:v>17995411</c:v>
                </c:pt>
                <c:pt idx="18">
                  <c:v>15175856</c:v>
                </c:pt>
                <c:pt idx="19">
                  <c:v>12222758</c:v>
                </c:pt>
                <c:pt idx="20">
                  <c:v>9302457</c:v>
                </c:pt>
                <c:pt idx="21">
                  <c:v>6564719</c:v>
                </c:pt>
                <c:pt idx="22">
                  <c:v>4156469</c:v>
                </c:pt>
                <c:pt idx="23">
                  <c:v>2126268</c:v>
                </c:pt>
                <c:pt idx="24">
                  <c:v>18038</c:v>
                </c:pt>
                <c:pt idx="25">
                  <c:v>18997</c:v>
                </c:pt>
                <c:pt idx="26">
                  <c:v>19997</c:v>
                </c:pt>
                <c:pt idx="27">
                  <c:v>21037</c:v>
                </c:pt>
                <c:pt idx="28">
                  <c:v>22114</c:v>
                </c:pt>
                <c:pt idx="29">
                  <c:v>23220</c:v>
                </c:pt>
                <c:pt idx="30">
                  <c:v>24350</c:v>
                </c:pt>
                <c:pt idx="31">
                  <c:v>25493</c:v>
                </c:pt>
                <c:pt idx="32">
                  <c:v>37872</c:v>
                </c:pt>
                <c:pt idx="33">
                  <c:v>50813</c:v>
                </c:pt>
                <c:pt idx="34">
                  <c:v>64315</c:v>
                </c:pt>
                <c:pt idx="35">
                  <c:v>0</c:v>
                </c:pt>
              </c:numCache>
            </c:numRef>
          </c:val>
          <c:extLst xmlns:c16r2="http://schemas.microsoft.com/office/drawing/2015/06/chart">
            <c:ext xmlns:c16="http://schemas.microsoft.com/office/drawing/2014/chart" uri="{C3380CC4-5D6E-409C-BE32-E72D297353CC}">
              <c16:uniqueId val="{0000000B-2B37-460E-AC80-B29D082061F3}"/>
            </c:ext>
          </c:extLst>
        </c:ser>
        <c:ser>
          <c:idx val="23"/>
          <c:order val="1"/>
          <c:tx>
            <c:strRef>
              <c:f>'RT2'!$Y$59:$Z$59</c:f>
              <c:strCache>
                <c:ptCount val="1"/>
                <c:pt idx="0">
                  <c:v>Light Goods Vehicles (Vans) Petrol/Diesel</c:v>
                </c:pt>
              </c:strCache>
            </c:strRef>
          </c:tx>
          <c:spPr>
            <a:solidFill>
              <a:schemeClr val="bg1">
                <a:lumMod val="65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59:$BK$59</c:f>
              <c:numCache>
                <c:formatCode>_-* #,##0_-;\-* #,##0_-;_-* "-"??_-;_-@_-</c:formatCode>
                <c:ptCount val="36"/>
                <c:pt idx="0">
                  <c:v>3633600</c:v>
                </c:pt>
                <c:pt idx="1">
                  <c:v>3779365</c:v>
                </c:pt>
                <c:pt idx="2">
                  <c:v>3909410</c:v>
                </c:pt>
                <c:pt idx="3">
                  <c:v>3919721.7139999997</c:v>
                </c:pt>
                <c:pt idx="4">
                  <c:v>3929748.3334705993</c:v>
                </c:pt>
                <c:pt idx="5">
                  <c:v>3939400.9538376634</c:v>
                </c:pt>
                <c:pt idx="6">
                  <c:v>3948555.6708037923</c:v>
                </c:pt>
                <c:pt idx="7">
                  <c:v>3957044.5803491231</c:v>
                </c:pt>
                <c:pt idx="8">
                  <c:v>3964656.778732135</c:v>
                </c:pt>
                <c:pt idx="9">
                  <c:v>3971118.3624904579</c:v>
                </c:pt>
                <c:pt idx="10">
                  <c:v>3976073.42844168</c:v>
                </c:pt>
                <c:pt idx="11">
                  <c:v>3979062.0736841606</c:v>
                </c:pt>
                <c:pt idx="12">
                  <c:v>3979488.3955978444</c:v>
                </c:pt>
                <c:pt idx="13">
                  <c:v>3976585.4918450778</c:v>
                </c:pt>
                <c:pt idx="14">
                  <c:v>3969368.4603714282</c:v>
                </c:pt>
                <c:pt idx="15">
                  <c:v>3956578.3994065048</c:v>
                </c:pt>
                <c:pt idx="16">
                  <c:v>3936620.4074647832</c:v>
                </c:pt>
                <c:pt idx="17">
                  <c:v>3907485.5833464307</c:v>
                </c:pt>
                <c:pt idx="18">
                  <c:v>3866680.0261381348</c:v>
                </c:pt>
                <c:pt idx="19">
                  <c:v>3811146.835213935</c:v>
                </c:pt>
                <c:pt idx="20">
                  <c:v>3737223.1102360552</c:v>
                </c:pt>
                <c:pt idx="21">
                  <c:v>3640635.9511557394</c:v>
                </c:pt>
                <c:pt idx="22">
                  <c:v>3516589.4582140911</c:v>
                </c:pt>
                <c:pt idx="23">
                  <c:v>3359996.7319429112</c:v>
                </c:pt>
                <c:pt idx="24">
                  <c:v>3165897.8731655455</c:v>
                </c:pt>
                <c:pt idx="25">
                  <c:v>2930104.9829977243</c:v>
                </c:pt>
                <c:pt idx="26">
                  <c:v>2650046.1628484172</c:v>
                </c:pt>
                <c:pt idx="27">
                  <c:v>2325676.5144206784</c:v>
                </c:pt>
                <c:pt idx="28">
                  <c:v>1960175.1397124971</c:v>
                </c:pt>
                <c:pt idx="29">
                  <c:v>1560048.1410176628</c:v>
                </c:pt>
                <c:pt idx="30">
                  <c:v>1134320.6209266144</c:v>
                </c:pt>
                <c:pt idx="31">
                  <c:v>692832.68232729984</c:v>
                </c:pt>
                <c:pt idx="32">
                  <c:v>244121.42840604903</c:v>
                </c:pt>
                <c:pt idx="33">
                  <c:v>0</c:v>
                </c:pt>
                <c:pt idx="34">
                  <c:v>0</c:v>
                </c:pt>
                <c:pt idx="35">
                  <c:v>0</c:v>
                </c:pt>
              </c:numCache>
            </c:numRef>
          </c:val>
          <c:extLst xmlns:c16r2="http://schemas.microsoft.com/office/drawing/2015/06/chart">
            <c:ext xmlns:c16="http://schemas.microsoft.com/office/drawing/2014/chart" uri="{C3380CC4-5D6E-409C-BE32-E72D297353CC}">
              <c16:uniqueId val="{00000017-2B37-460E-AC80-B29D082061F3}"/>
            </c:ext>
          </c:extLst>
        </c:ser>
        <c:ser>
          <c:idx val="31"/>
          <c:order val="2"/>
          <c:tx>
            <c:strRef>
              <c:f>'RT2'!$Y$69:$Z$69</c:f>
              <c:strCache>
                <c:ptCount val="1"/>
                <c:pt idx="0">
                  <c:v>Motorbikes Petrol/Diesel</c:v>
                </c:pt>
              </c:strCache>
            </c:strRef>
          </c:tx>
          <c:spPr>
            <a:solidFill>
              <a:schemeClr val="bg1">
                <a:lumMod val="75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69:$BK$69</c:f>
              <c:numCache>
                <c:formatCode>_-* #,##0_-;\-* #,##0_-;_-* "-"??_-;_-@_-</c:formatCode>
                <c:ptCount val="36"/>
                <c:pt idx="0">
                  <c:v>1230800</c:v>
                </c:pt>
                <c:pt idx="1">
                  <c:v>1248074</c:v>
                </c:pt>
                <c:pt idx="2">
                  <c:v>1328445</c:v>
                </c:pt>
                <c:pt idx="3">
                  <c:v>1348899</c:v>
                </c:pt>
                <c:pt idx="4">
                  <c:v>1354265</c:v>
                </c:pt>
                <c:pt idx="5">
                  <c:v>1366135</c:v>
                </c:pt>
                <c:pt idx="6">
                  <c:v>1375717</c:v>
                </c:pt>
                <c:pt idx="7">
                  <c:v>1382895</c:v>
                </c:pt>
                <c:pt idx="8">
                  <c:v>1387551</c:v>
                </c:pt>
                <c:pt idx="9">
                  <c:v>1389562</c:v>
                </c:pt>
                <c:pt idx="10">
                  <c:v>1388799</c:v>
                </c:pt>
                <c:pt idx="11">
                  <c:v>1385132</c:v>
                </c:pt>
                <c:pt idx="12">
                  <c:v>1378423</c:v>
                </c:pt>
                <c:pt idx="13">
                  <c:v>1368535</c:v>
                </c:pt>
                <c:pt idx="14">
                  <c:v>1355322</c:v>
                </c:pt>
                <c:pt idx="15">
                  <c:v>1338634</c:v>
                </c:pt>
                <c:pt idx="16">
                  <c:v>1318319</c:v>
                </c:pt>
                <c:pt idx="17">
                  <c:v>1294219</c:v>
                </c:pt>
                <c:pt idx="18">
                  <c:v>1266169</c:v>
                </c:pt>
                <c:pt idx="19">
                  <c:v>1234001</c:v>
                </c:pt>
                <c:pt idx="20">
                  <c:v>1197542</c:v>
                </c:pt>
                <c:pt idx="21">
                  <c:v>1156612</c:v>
                </c:pt>
                <c:pt idx="22">
                  <c:v>1111028</c:v>
                </c:pt>
                <c:pt idx="23">
                  <c:v>1060599</c:v>
                </c:pt>
                <c:pt idx="24">
                  <c:v>1005128</c:v>
                </c:pt>
                <c:pt idx="25">
                  <c:v>944415</c:v>
                </c:pt>
                <c:pt idx="26">
                  <c:v>878252</c:v>
                </c:pt>
                <c:pt idx="27">
                  <c:v>806424</c:v>
                </c:pt>
                <c:pt idx="28">
                  <c:v>728711</c:v>
                </c:pt>
                <c:pt idx="29">
                  <c:v>644886</c:v>
                </c:pt>
                <c:pt idx="30">
                  <c:v>554715</c:v>
                </c:pt>
                <c:pt idx="31">
                  <c:v>457958</c:v>
                </c:pt>
                <c:pt idx="32">
                  <c:v>354366</c:v>
                </c:pt>
                <c:pt idx="33">
                  <c:v>243686</c:v>
                </c:pt>
                <c:pt idx="34">
                  <c:v>125654</c:v>
                </c:pt>
                <c:pt idx="35">
                  <c:v>0</c:v>
                </c:pt>
              </c:numCache>
            </c:numRef>
          </c:val>
          <c:extLst xmlns:c16r2="http://schemas.microsoft.com/office/drawing/2015/06/chart">
            <c:ext xmlns:c16="http://schemas.microsoft.com/office/drawing/2014/chart" uri="{C3380CC4-5D6E-409C-BE32-E72D297353CC}">
              <c16:uniqueId val="{0000001F-2B37-460E-AC80-B29D082061F3}"/>
            </c:ext>
          </c:extLst>
        </c:ser>
        <c:ser>
          <c:idx val="47"/>
          <c:order val="3"/>
          <c:tx>
            <c:strRef>
              <c:f>'RT2'!$Y$87:$Z$87</c:f>
              <c:strCache>
                <c:ptCount val="1"/>
                <c:pt idx="0">
                  <c:v>Buses &amp; Coaches Petrol/Diesel</c:v>
                </c:pt>
              </c:strCache>
            </c:strRef>
          </c:tx>
          <c:spPr>
            <a:solidFill>
              <a:schemeClr val="bg2">
                <a:lumMod val="75000"/>
              </a:schemeClr>
            </a:solidFill>
            <a:ln w="25400">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87:$BK$87</c:f>
              <c:numCache>
                <c:formatCode>_-* #,##0_-;\-* #,##0_-;_-* "-"??_-;_-@_-</c:formatCode>
                <c:ptCount val="36"/>
                <c:pt idx="0">
                  <c:v>162100</c:v>
                </c:pt>
                <c:pt idx="1">
                  <c:v>161064</c:v>
                </c:pt>
                <c:pt idx="2">
                  <c:v>160437</c:v>
                </c:pt>
                <c:pt idx="3">
                  <c:v>160747</c:v>
                </c:pt>
                <c:pt idx="4">
                  <c:v>161011</c:v>
                </c:pt>
                <c:pt idx="5">
                  <c:v>161218</c:v>
                </c:pt>
                <c:pt idx="6">
                  <c:v>161348</c:v>
                </c:pt>
                <c:pt idx="7">
                  <c:v>161379</c:v>
                </c:pt>
                <c:pt idx="8">
                  <c:v>161284</c:v>
                </c:pt>
                <c:pt idx="9">
                  <c:v>161023</c:v>
                </c:pt>
                <c:pt idx="10">
                  <c:v>160550</c:v>
                </c:pt>
                <c:pt idx="11">
                  <c:v>159805</c:v>
                </c:pt>
                <c:pt idx="12">
                  <c:v>158711</c:v>
                </c:pt>
                <c:pt idx="13">
                  <c:v>157173</c:v>
                </c:pt>
                <c:pt idx="14">
                  <c:v>155075</c:v>
                </c:pt>
                <c:pt idx="15">
                  <c:v>152268</c:v>
                </c:pt>
                <c:pt idx="16">
                  <c:v>148587</c:v>
                </c:pt>
                <c:pt idx="17">
                  <c:v>143820</c:v>
                </c:pt>
                <c:pt idx="18">
                  <c:v>137758</c:v>
                </c:pt>
                <c:pt idx="19">
                  <c:v>130180</c:v>
                </c:pt>
                <c:pt idx="20">
                  <c:v>120885</c:v>
                </c:pt>
                <c:pt idx="21">
                  <c:v>109659</c:v>
                </c:pt>
                <c:pt idx="22">
                  <c:v>96480</c:v>
                </c:pt>
                <c:pt idx="23">
                  <c:v>81378</c:v>
                </c:pt>
                <c:pt idx="24">
                  <c:v>64666</c:v>
                </c:pt>
                <c:pt idx="25">
                  <c:v>46126</c:v>
                </c:pt>
                <c:pt idx="26">
                  <c:v>26780</c:v>
                </c:pt>
                <c:pt idx="27">
                  <c:v>7071</c:v>
                </c:pt>
                <c:pt idx="28">
                  <c:v>0</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2F-2B37-460E-AC80-B29D082061F3}"/>
            </c:ext>
          </c:extLst>
        </c:ser>
        <c:ser>
          <c:idx val="63"/>
          <c:order val="4"/>
          <c:tx>
            <c:strRef>
              <c:f>'RT2'!$Y$105:$Z$105</c:f>
              <c:strCache>
                <c:ptCount val="1"/>
                <c:pt idx="0">
                  <c:v>Heavy Goods Vehicles Petrol/Diesel</c:v>
                </c:pt>
              </c:strCache>
            </c:strRef>
          </c:tx>
          <c:spPr>
            <a:solidFill>
              <a:schemeClr val="tx1">
                <a:lumMod val="95000"/>
                <a:lumOff val="5000"/>
              </a:schemeClr>
            </a:solidFill>
            <a:ln w="25400">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05:$BK$105</c:f>
              <c:numCache>
                <c:formatCode>_-* #,##0_-;\-* #,##0_-;_-* "-"??_-;_-@_-</c:formatCode>
                <c:ptCount val="36"/>
                <c:pt idx="0">
                  <c:v>483400</c:v>
                </c:pt>
                <c:pt idx="1">
                  <c:v>493417</c:v>
                </c:pt>
                <c:pt idx="2">
                  <c:v>498207</c:v>
                </c:pt>
                <c:pt idx="3">
                  <c:v>496487.30649999995</c:v>
                </c:pt>
                <c:pt idx="4">
                  <c:v>491569.8304888499</c:v>
                </c:pt>
                <c:pt idx="5">
                  <c:v>486049.58419726754</c:v>
                </c:pt>
                <c:pt idx="6">
                  <c:v>480028.57989143959</c:v>
                </c:pt>
                <c:pt idx="7">
                  <c:v>473483.82987312472</c:v>
                </c:pt>
                <c:pt idx="8">
                  <c:v>466319.34647975676</c:v>
                </c:pt>
                <c:pt idx="9">
                  <c:v>458581.14208454802</c:v>
                </c:pt>
                <c:pt idx="10">
                  <c:v>450238.22909659316</c:v>
                </c:pt>
                <c:pt idx="11">
                  <c:v>441190.61996097321</c:v>
                </c:pt>
                <c:pt idx="12">
                  <c:v>431447.32715885999</c:v>
                </c:pt>
                <c:pt idx="13">
                  <c:v>420949.36320762063</c:v>
                </c:pt>
                <c:pt idx="14">
                  <c:v>409574.74066092266</c:v>
                </c:pt>
                <c:pt idx="15">
                  <c:v>397287.47210883931</c:v>
                </c:pt>
                <c:pt idx="16">
                  <c:v>383986.57017795491</c:v>
                </c:pt>
                <c:pt idx="17">
                  <c:v>369544.04753147095</c:v>
                </c:pt>
                <c:pt idx="18">
                  <c:v>353799.91686931218</c:v>
                </c:pt>
                <c:pt idx="19">
                  <c:v>336486.19092823309</c:v>
                </c:pt>
                <c:pt idx="20">
                  <c:v>317414.88248192496</c:v>
                </c:pt>
                <c:pt idx="21">
                  <c:v>296281.00434112246</c:v>
                </c:pt>
                <c:pt idx="22">
                  <c:v>272720.56935371167</c:v>
                </c:pt>
                <c:pt idx="23">
                  <c:v>246306.59040483739</c:v>
                </c:pt>
                <c:pt idx="24">
                  <c:v>216561.0804170114</c:v>
                </c:pt>
                <c:pt idx="25">
                  <c:v>182977.05235022074</c:v>
                </c:pt>
                <c:pt idx="26">
                  <c:v>145064.51920203632</c:v>
                </c:pt>
                <c:pt idx="27">
                  <c:v>102427.49400772213</c:v>
                </c:pt>
                <c:pt idx="28">
                  <c:v>54862.989840344409</c:v>
                </c:pt>
                <c:pt idx="29">
                  <c:v>0</c:v>
                </c:pt>
                <c:pt idx="30">
                  <c:v>0</c:v>
                </c:pt>
                <c:pt idx="31">
                  <c:v>0</c:v>
                </c:pt>
                <c:pt idx="32">
                  <c:v>0</c:v>
                </c:pt>
                <c:pt idx="33">
                  <c:v>0</c:v>
                </c:pt>
                <c:pt idx="34">
                  <c:v>0</c:v>
                </c:pt>
                <c:pt idx="35">
                  <c:v>0</c:v>
                </c:pt>
              </c:numCache>
            </c:numRef>
          </c:val>
          <c:extLst xmlns:c16r2="http://schemas.microsoft.com/office/drawing/2015/06/chart">
            <c:ext xmlns:c16="http://schemas.microsoft.com/office/drawing/2014/chart" uri="{C3380CC4-5D6E-409C-BE32-E72D297353CC}">
              <c16:uniqueId val="{0000003F-2B37-460E-AC80-B29D082061F3}"/>
            </c:ext>
          </c:extLst>
        </c:ser>
        <c:dLbls>
          <c:showLegendKey val="0"/>
          <c:showVal val="0"/>
          <c:showCatName val="0"/>
          <c:showSerName val="0"/>
          <c:showPercent val="0"/>
          <c:showBubbleSize val="0"/>
        </c:dLbls>
        <c:axId val="164317440"/>
        <c:axId val="164327424"/>
      </c:areaChart>
      <c:catAx>
        <c:axId val="164317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64327424"/>
        <c:crosses val="autoZero"/>
        <c:auto val="1"/>
        <c:lblAlgn val="ctr"/>
        <c:lblOffset val="100"/>
        <c:tickLblSkip val="5"/>
        <c:tickMarkSkip val="5"/>
        <c:noMultiLvlLbl val="0"/>
      </c:catAx>
      <c:valAx>
        <c:axId val="164327424"/>
        <c:scaling>
          <c:orientation val="minMax"/>
          <c:max val="40000000"/>
          <c:min val="0"/>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GB"/>
                  <a:t>Number of vehicles with petrol/diesel</a:t>
                </a:r>
              </a:p>
            </c:rich>
          </c:tx>
          <c:overlay val="0"/>
        </c:title>
        <c:numFmt formatCode="_-* #,##0_-;\-* #,##0_-;_-* &quot;-&quot;??_-;_-@_-" sourceLinked="1"/>
        <c:majorTickMark val="none"/>
        <c:minorTickMark val="none"/>
        <c:tickLblPos val="nextTo"/>
        <c:spPr>
          <a:noFill/>
          <a:ln>
            <a:noFill/>
          </a:ln>
          <a:effectLst/>
        </c:spPr>
        <c:txPr>
          <a:bodyPr rot="-60000000" vert="horz"/>
          <a:lstStyle/>
          <a:p>
            <a:pPr>
              <a:defRPr/>
            </a:pPr>
            <a:endParaRPr lang="en-US"/>
          </a:p>
        </c:txPr>
        <c:crossAx val="164317440"/>
        <c:crosses val="autoZero"/>
        <c:crossBetween val="midCat"/>
        <c:dispUnits>
          <c:builtInUnit val="millions"/>
          <c:dispUnitsLbl>
            <c:spPr>
              <a:noFill/>
              <a:ln>
                <a:noFill/>
              </a:ln>
              <a:effectLst/>
            </c:spPr>
            <c:txPr>
              <a:bodyPr rot="-5400000" vert="horz"/>
              <a:lstStyle/>
              <a:p>
                <a:pPr>
                  <a:defRPr/>
                </a:pPr>
                <a:endParaRPr lang="en-US"/>
              </a:p>
            </c:txPr>
          </c:dispUnitsLbl>
        </c:dispUnits>
      </c:valAx>
      <c:spPr>
        <a:noFill/>
        <a:ln>
          <a:noFill/>
        </a:ln>
        <a:effectLst/>
      </c:spPr>
    </c:plotArea>
    <c:legend>
      <c:legendPos val="b"/>
      <c:layout>
        <c:manualLayout>
          <c:xMode val="edge"/>
          <c:yMode val="edge"/>
          <c:x val="0.12001034360308985"/>
          <c:y val="0.78054878705296205"/>
          <c:w val="0.8413069593816892"/>
          <c:h val="0.19580756553277484"/>
        </c:manualLayout>
      </c:layout>
      <c:overlay val="0"/>
      <c:spPr>
        <a:noFill/>
        <a:ln>
          <a:noFill/>
        </a:ln>
        <a:effectLst/>
      </c:spPr>
      <c:txPr>
        <a:bodyPr rot="0" vert="horz"/>
        <a:lstStyle/>
        <a:p>
          <a:pPr>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1100">
          <a:latin typeface="+mn-lt"/>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35"/>
          <c:order val="0"/>
          <c:tx>
            <c:strRef>
              <c:f>'RT2'!$Y$75</c:f>
              <c:strCache>
                <c:ptCount val="1"/>
                <c:pt idx="0">
                  <c:v>Buses &amp; Coaches</c:v>
                </c:pt>
              </c:strCache>
            </c:strRef>
          </c:tx>
          <c:spPr>
            <a:solidFill>
              <a:schemeClr val="accent1"/>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75:$BK$75</c:f>
              <c:numCache>
                <c:formatCode>_-* #,##0_-;\-* #,##0_-;_-* "-"??_-;_-@_-</c:formatCode>
                <c:ptCount val="36"/>
                <c:pt idx="1">
                  <c:v>239</c:v>
                </c:pt>
                <c:pt idx="2">
                  <c:v>301</c:v>
                </c:pt>
                <c:pt idx="3">
                  <c:v>379</c:v>
                </c:pt>
                <c:pt idx="4">
                  <c:v>501</c:v>
                </c:pt>
                <c:pt idx="5">
                  <c:v>660</c:v>
                </c:pt>
                <c:pt idx="6">
                  <c:v>868</c:v>
                </c:pt>
                <c:pt idx="7">
                  <c:v>1139</c:v>
                </c:pt>
                <c:pt idx="8">
                  <c:v>1492</c:v>
                </c:pt>
                <c:pt idx="9">
                  <c:v>1952</c:v>
                </c:pt>
                <c:pt idx="10">
                  <c:v>2550</c:v>
                </c:pt>
                <c:pt idx="11">
                  <c:v>3326</c:v>
                </c:pt>
                <c:pt idx="12">
                  <c:v>4331</c:v>
                </c:pt>
                <c:pt idx="13">
                  <c:v>5628</c:v>
                </c:pt>
                <c:pt idx="14">
                  <c:v>7293</c:v>
                </c:pt>
                <c:pt idx="15">
                  <c:v>9426</c:v>
                </c:pt>
                <c:pt idx="16">
                  <c:v>12132</c:v>
                </c:pt>
                <c:pt idx="17">
                  <c:v>15547</c:v>
                </c:pt>
                <c:pt idx="18">
                  <c:v>19791</c:v>
                </c:pt>
                <c:pt idx="19">
                  <c:v>24979</c:v>
                </c:pt>
                <c:pt idx="20">
                  <c:v>31189</c:v>
                </c:pt>
                <c:pt idx="21">
                  <c:v>38573</c:v>
                </c:pt>
                <c:pt idx="22">
                  <c:v>46972</c:v>
                </c:pt>
                <c:pt idx="23">
                  <c:v>56220</c:v>
                </c:pt>
                <c:pt idx="24">
                  <c:v>65875</c:v>
                </c:pt>
                <c:pt idx="25">
                  <c:v>76083</c:v>
                </c:pt>
                <c:pt idx="26">
                  <c:v>85746</c:v>
                </c:pt>
                <c:pt idx="27">
                  <c:v>94477</c:v>
                </c:pt>
                <c:pt idx="28">
                  <c:v>95058.424320619306</c:v>
                </c:pt>
                <c:pt idx="29">
                  <c:v>90831.529573483102</c:v>
                </c:pt>
                <c:pt idx="30">
                  <c:v>86020.099502160389</c:v>
                </c:pt>
                <c:pt idx="31">
                  <c:v>80897.919233488909</c:v>
                </c:pt>
                <c:pt idx="32">
                  <c:v>75595.745279402137</c:v>
                </c:pt>
                <c:pt idx="33">
                  <c:v>70360.364776522591</c:v>
                </c:pt>
                <c:pt idx="34">
                  <c:v>65194.91031511777</c:v>
                </c:pt>
                <c:pt idx="35">
                  <c:v>60258.406851176565</c:v>
                </c:pt>
              </c:numCache>
            </c:numRef>
          </c:val>
          <c:extLst xmlns:c16r2="http://schemas.microsoft.com/office/drawing/2015/06/chart">
            <c:ext xmlns:c16="http://schemas.microsoft.com/office/drawing/2014/chart" uri="{C3380CC4-5D6E-409C-BE32-E72D297353CC}">
              <c16:uniqueId val="{00000008-5FF3-4FEA-A291-0E685DC9287B}"/>
            </c:ext>
          </c:extLst>
        </c:ser>
        <c:ser>
          <c:idx val="51"/>
          <c:order val="1"/>
          <c:tx>
            <c:strRef>
              <c:f>'RT2'!$Y$93</c:f>
              <c:strCache>
                <c:ptCount val="1"/>
                <c:pt idx="0">
                  <c:v>Heavy Goods Vehicles</c:v>
                </c:pt>
              </c:strCache>
            </c:strRef>
          </c:tx>
          <c:spPr>
            <a:solidFill>
              <a:schemeClr val="accent1">
                <a:lumMod val="40000"/>
                <a:lumOff val="60000"/>
              </a:schemeClr>
            </a:solidFill>
            <a:ln w="25400">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93:$BK$93</c:f>
              <c:numCache>
                <c:formatCode>_-* #,##0_-;\-* #,##0_-;_-* "-"??_-;_-@_-</c:formatCode>
                <c:ptCount val="36"/>
                <c:pt idx="1">
                  <c:v>221</c:v>
                </c:pt>
                <c:pt idx="2">
                  <c:v>2715</c:v>
                </c:pt>
                <c:pt idx="3">
                  <c:v>5313</c:v>
                </c:pt>
                <c:pt idx="4">
                  <c:v>10582</c:v>
                </c:pt>
                <c:pt idx="5">
                  <c:v>16319</c:v>
                </c:pt>
                <c:pt idx="6">
                  <c:v>22411</c:v>
                </c:pt>
                <c:pt idx="7">
                  <c:v>28864</c:v>
                </c:pt>
                <c:pt idx="8">
                  <c:v>35752</c:v>
                </c:pt>
                <c:pt idx="9">
                  <c:v>42999</c:v>
                </c:pt>
                <c:pt idx="10">
                  <c:v>50604</c:v>
                </c:pt>
                <c:pt idx="11">
                  <c:v>58624</c:v>
                </c:pt>
                <c:pt idx="12">
                  <c:v>67001</c:v>
                </c:pt>
                <c:pt idx="13">
                  <c:v>75731</c:v>
                </c:pt>
                <c:pt idx="14">
                  <c:v>84860</c:v>
                </c:pt>
                <c:pt idx="15">
                  <c:v>94329</c:v>
                </c:pt>
                <c:pt idx="16">
                  <c:v>104122</c:v>
                </c:pt>
                <c:pt idx="17">
                  <c:v>114221</c:v>
                </c:pt>
                <c:pt idx="18">
                  <c:v>124605</c:v>
                </c:pt>
                <c:pt idx="19">
                  <c:v>135320</c:v>
                </c:pt>
                <c:pt idx="20">
                  <c:v>146280</c:v>
                </c:pt>
                <c:pt idx="21">
                  <c:v>157459</c:v>
                </c:pt>
                <c:pt idx="22">
                  <c:v>168828</c:v>
                </c:pt>
                <c:pt idx="23">
                  <c:v>180356</c:v>
                </c:pt>
                <c:pt idx="24">
                  <c:v>192009</c:v>
                </c:pt>
                <c:pt idx="25">
                  <c:v>203751</c:v>
                </c:pt>
                <c:pt idx="26">
                  <c:v>215545</c:v>
                </c:pt>
                <c:pt idx="27">
                  <c:v>227350</c:v>
                </c:pt>
                <c:pt idx="28">
                  <c:v>239124</c:v>
                </c:pt>
                <c:pt idx="29">
                  <c:v>251981.06221640098</c:v>
                </c:pt>
                <c:pt idx="30">
                  <c:v>238709.60973761565</c:v>
                </c:pt>
                <c:pt idx="31">
                  <c:v>225415.09724406857</c:v>
                </c:pt>
                <c:pt idx="32">
                  <c:v>212618.16487335868</c:v>
                </c:pt>
                <c:pt idx="33">
                  <c:v>201016.18453172897</c:v>
                </c:pt>
                <c:pt idx="34">
                  <c:v>191029.62630315858</c:v>
                </c:pt>
                <c:pt idx="35">
                  <c:v>182871.18416445752</c:v>
                </c:pt>
              </c:numCache>
            </c:numRef>
          </c:val>
          <c:extLst xmlns:c16r2="http://schemas.microsoft.com/office/drawing/2015/06/chart">
            <c:ext xmlns:c16="http://schemas.microsoft.com/office/drawing/2014/chart" uri="{C3380CC4-5D6E-409C-BE32-E72D297353CC}">
              <c16:uniqueId val="{0000000C-5FF3-4FEA-A291-0E685DC9287B}"/>
            </c:ext>
          </c:extLst>
        </c:ser>
        <c:dLbls>
          <c:showLegendKey val="0"/>
          <c:showVal val="0"/>
          <c:showCatName val="0"/>
          <c:showSerName val="0"/>
          <c:showPercent val="0"/>
          <c:showBubbleSize val="0"/>
        </c:dLbls>
        <c:axId val="164120064"/>
        <c:axId val="164121600"/>
        <c:extLst xmlns:c16r2="http://schemas.microsoft.com/office/drawing/2015/06/chart">
          <c:ext xmlns:c15="http://schemas.microsoft.com/office/drawing/2012/chart" uri="{02D57815-91ED-43cb-92C2-25804820EDAC}">
            <c15:filteredAreaSeries>
              <c15:ser>
                <c:idx val="3"/>
                <c:order val="0"/>
                <c:tx>
                  <c:strRef>
                    <c:extLst>
                      <c:ext uri="{02D57815-91ED-43cb-92C2-25804820EDAC}">
                        <c15:formulaRef>
                          <c15:sqref>'RT2'!$Y$37:$Z$37</c15:sqref>
                        </c15:formulaRef>
                      </c:ext>
                    </c:extLst>
                    <c:strCache>
                      <c:ptCount val="2"/>
                      <c:pt idx="0">
                        <c:v>Cars</c:v>
                      </c:pt>
                      <c:pt idx="1">
                        <c:v>Electricity</c:v>
                      </c:pt>
                    </c:strCache>
                  </c:strRef>
                </c:tx>
                <c:spPr>
                  <a:solidFill>
                    <a:schemeClr val="accent4"/>
                  </a:solidFill>
                  <a:ln>
                    <a:noFill/>
                  </a:ln>
                  <a:effectLst/>
                </c:spPr>
                <c:cat>
                  <c:numRef>
                    <c:extLst>
                      <c:ex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c:ext uri="{02D57815-91ED-43cb-92C2-25804820EDAC}">
                        <c15:formulaRef>
                          <c15:sqref>'RT2'!$AB$37:$BK$37</c15:sqref>
                        </c15:formulaRef>
                      </c:ext>
                    </c:extLst>
                    <c:numCache>
                      <c:formatCode>_-* #,##0_-;\-* #,##0_-;_-* "-"??_-;_-@_-</c:formatCode>
                      <c:ptCount val="36"/>
                      <c:pt idx="1">
                        <c:v>52525</c:v>
                      </c:pt>
                      <c:pt idx="2">
                        <c:v>90818</c:v>
                      </c:pt>
                      <c:pt idx="3">
                        <c:v>138692</c:v>
                      </c:pt>
                      <c:pt idx="4">
                        <c:v>376368.20241711847</c:v>
                      </c:pt>
                      <c:pt idx="5">
                        <c:v>650582.30480135465</c:v>
                      </c:pt>
                      <c:pt idx="6">
                        <c:v>968490.00553926686</c:v>
                      </c:pt>
                      <c:pt idx="7">
                        <c:v>1347390.4740235149</c:v>
                      </c:pt>
                      <c:pt idx="8">
                        <c:v>1824591.5899515646</c:v>
                      </c:pt>
                      <c:pt idx="9">
                        <c:v>2424819.0309871053</c:v>
                      </c:pt>
                      <c:pt idx="10">
                        <c:v>3187507.9195202235</c:v>
                      </c:pt>
                      <c:pt idx="11">
                        <c:v>4113765.9880537158</c:v>
                      </c:pt>
                      <c:pt idx="12">
                        <c:v>5226708.9880537158</c:v>
                      </c:pt>
                      <c:pt idx="13">
                        <c:v>6573385.9880537158</c:v>
                      </c:pt>
                      <c:pt idx="14">
                        <c:v>8213195.9880537158</c:v>
                      </c:pt>
                      <c:pt idx="15">
                        <c:v>10191882.988053717</c:v>
                      </c:pt>
                      <c:pt idx="16">
                        <c:v>12522215.988053717</c:v>
                      </c:pt>
                      <c:pt idx="17">
                        <c:v>15181043.988053717</c:v>
                      </c:pt>
                      <c:pt idx="18">
                        <c:v>18091564.988053717</c:v>
                      </c:pt>
                      <c:pt idx="19">
                        <c:v>21131439.988053717</c:v>
                      </c:pt>
                      <c:pt idx="20">
                        <c:v>24132889.988053717</c:v>
                      </c:pt>
                      <c:pt idx="21">
                        <c:v>26944368.988053717</c:v>
                      </c:pt>
                      <c:pt idx="22">
                        <c:v>29416845.988053717</c:v>
                      </c:pt>
                      <c:pt idx="23">
                        <c:v>31499301.988053717</c:v>
                      </c:pt>
                      <c:pt idx="24">
                        <c:v>33644977.988053717</c:v>
                      </c:pt>
                      <c:pt idx="25">
                        <c:v>33663409.988053717</c:v>
                      </c:pt>
                      <c:pt idx="26">
                        <c:v>33660050.988053717</c:v>
                      </c:pt>
                      <c:pt idx="27">
                        <c:v>33630739.988053709</c:v>
                      </c:pt>
                      <c:pt idx="28">
                        <c:v>33570799.988053717</c:v>
                      </c:pt>
                      <c:pt idx="29">
                        <c:v>33475020.988053717</c:v>
                      </c:pt>
                      <c:pt idx="30">
                        <c:v>33337608.988053717</c:v>
                      </c:pt>
                      <c:pt idx="31">
                        <c:v>33152155.988053713</c:v>
                      </c:pt>
                      <c:pt idx="32">
                        <c:v>32900365.988053717</c:v>
                      </c:pt>
                      <c:pt idx="33">
                        <c:v>32585137.988053717</c:v>
                      </c:pt>
                      <c:pt idx="34">
                        <c:v>32197954.988053717</c:v>
                      </c:pt>
                      <c:pt idx="35">
                        <c:v>31729515.988053717</c:v>
                      </c:pt>
                    </c:numCache>
                  </c:numRef>
                </c:val>
                <c:extLst>
                  <c:ext xmlns:c16="http://schemas.microsoft.com/office/drawing/2014/chart" uri="{C3380CC4-5D6E-409C-BE32-E72D297353CC}">
                    <c16:uniqueId val="{00000000-5FF3-4FEA-A291-0E685DC9287B}"/>
                  </c:ext>
                </c:extLst>
              </c15:ser>
            </c15:filteredAreaSeries>
            <c15:filteredAreaSeries>
              <c15:ser>
                <c:idx val="7"/>
                <c:order val="1"/>
                <c:tx>
                  <c:strRef>
                    <c:extLst xmlns:c15="http://schemas.microsoft.com/office/drawing/2012/chart">
                      <c:ext xmlns:c15="http://schemas.microsoft.com/office/drawing/2012/chart" uri="{02D57815-91ED-43cb-92C2-25804820EDAC}">
                        <c15:formulaRef>
                          <c15:sqref>'RT2'!$Y$41:$Z$41</c15:sqref>
                        </c15:formulaRef>
                      </c:ext>
                    </c:extLst>
                    <c:strCache>
                      <c:ptCount val="2"/>
                      <c:pt idx="0">
                        <c:v>Cars</c:v>
                      </c:pt>
                      <c:pt idx="1">
                        <c:v>Hydrogen</c:v>
                      </c:pt>
                    </c:strCache>
                  </c:strRef>
                </c:tx>
                <c:spPr>
                  <a:solidFill>
                    <a:schemeClr val="accent2">
                      <a:lumMod val="6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41:$BK$41</c15:sqref>
                        </c15:formulaRef>
                      </c:ext>
                    </c:extLst>
                    <c:numCache>
                      <c:formatCode>_-* #,##0_-;\-* #,##0_-;_-* "-"??_-;_-@_-</c:formatCode>
                      <c:ptCount val="36"/>
                      <c:pt idx="1">
                        <c:v>41</c:v>
                      </c:pt>
                      <c:pt idx="2">
                        <c:v>58</c:v>
                      </c:pt>
                      <c:pt idx="3">
                        <c:v>58</c:v>
                      </c:pt>
                      <c:pt idx="4">
                        <c:v>58</c:v>
                      </c:pt>
                      <c:pt idx="5">
                        <c:v>58</c:v>
                      </c:pt>
                      <c:pt idx="6">
                        <c:v>58</c:v>
                      </c:pt>
                      <c:pt idx="7">
                        <c:v>58</c:v>
                      </c:pt>
                      <c:pt idx="8">
                        <c:v>58</c:v>
                      </c:pt>
                      <c:pt idx="9">
                        <c:v>58</c:v>
                      </c:pt>
                      <c:pt idx="10">
                        <c:v>58</c:v>
                      </c:pt>
                      <c:pt idx="11">
                        <c:v>58</c:v>
                      </c:pt>
                      <c:pt idx="12">
                        <c:v>58</c:v>
                      </c:pt>
                      <c:pt idx="13">
                        <c:v>58</c:v>
                      </c:pt>
                      <c:pt idx="14">
                        <c:v>58</c:v>
                      </c:pt>
                      <c:pt idx="15">
                        <c:v>58</c:v>
                      </c:pt>
                      <c:pt idx="16">
                        <c:v>58</c:v>
                      </c:pt>
                      <c:pt idx="17">
                        <c:v>58</c:v>
                      </c:pt>
                      <c:pt idx="18">
                        <c:v>58</c:v>
                      </c:pt>
                      <c:pt idx="19">
                        <c:v>58</c:v>
                      </c:pt>
                      <c:pt idx="20">
                        <c:v>58</c:v>
                      </c:pt>
                      <c:pt idx="21">
                        <c:v>59</c:v>
                      </c:pt>
                      <c:pt idx="22">
                        <c:v>60</c:v>
                      </c:pt>
                      <c:pt idx="23">
                        <c:v>62</c:v>
                      </c:pt>
                      <c:pt idx="24">
                        <c:v>66</c:v>
                      </c:pt>
                      <c:pt idx="25">
                        <c:v>73</c:v>
                      </c:pt>
                      <c:pt idx="26">
                        <c:v>84</c:v>
                      </c:pt>
                      <c:pt idx="27">
                        <c:v>102</c:v>
                      </c:pt>
                      <c:pt idx="28">
                        <c:v>129</c:v>
                      </c:pt>
                      <c:pt idx="29">
                        <c:v>170</c:v>
                      </c:pt>
                      <c:pt idx="30">
                        <c:v>231</c:v>
                      </c:pt>
                      <c:pt idx="31">
                        <c:v>320</c:v>
                      </c:pt>
                      <c:pt idx="32">
                        <c:v>448</c:v>
                      </c:pt>
                      <c:pt idx="33">
                        <c:v>629</c:v>
                      </c:pt>
                      <c:pt idx="34">
                        <c:v>882</c:v>
                      </c:pt>
                      <c:pt idx="35">
                        <c:v>1233</c:v>
                      </c:pt>
                    </c:numCache>
                  </c:numRef>
                </c:val>
                <c:extLst xmlns:c15="http://schemas.microsoft.com/office/drawing/2012/chart">
                  <c:ext xmlns:c16="http://schemas.microsoft.com/office/drawing/2014/chart" uri="{C3380CC4-5D6E-409C-BE32-E72D297353CC}">
                    <c16:uniqueId val="{00000001-5FF3-4FEA-A291-0E685DC9287B}"/>
                  </c:ext>
                </c:extLst>
              </c15:ser>
            </c15:filteredAreaSeries>
            <c15:filteredAreaSeries>
              <c15:ser>
                <c:idx val="11"/>
                <c:order val="2"/>
                <c:tx>
                  <c:strRef>
                    <c:extLst xmlns:c15="http://schemas.microsoft.com/office/drawing/2012/chart">
                      <c:ext xmlns:c15="http://schemas.microsoft.com/office/drawing/2012/chart" uri="{02D57815-91ED-43cb-92C2-25804820EDAC}">
                        <c15:formulaRef>
                          <c15:sqref>'RT2'!$Y$45:$Z$45</c15:sqref>
                        </c15:formulaRef>
                      </c:ext>
                    </c:extLst>
                    <c:strCache>
                      <c:ptCount val="2"/>
                      <c:pt idx="0">
                        <c:v>Cars</c:v>
                      </c:pt>
                      <c:pt idx="1">
                        <c:v>Petrol/Diesel</c:v>
                      </c:pt>
                    </c:strCache>
                  </c:strRef>
                </c:tx>
                <c:spPr>
                  <a:solidFill>
                    <a:schemeClr val="accent6">
                      <a:lumMod val="6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45:$BK$45</c15:sqref>
                        </c15:formulaRef>
                      </c:ext>
                    </c:extLst>
                    <c:numCache>
                      <c:formatCode>_-* #,##0_-;\-* #,##0_-;_-* "-"??_-;_-@_-</c:formatCode>
                      <c:ptCount val="36"/>
                      <c:pt idx="0">
                        <c:v>30250300</c:v>
                      </c:pt>
                      <c:pt idx="1">
                        <c:v>31142933</c:v>
                      </c:pt>
                      <c:pt idx="2">
                        <c:v>31602613</c:v>
                      </c:pt>
                      <c:pt idx="3">
                        <c:v>31657659</c:v>
                      </c:pt>
                      <c:pt idx="4">
                        <c:v>31525531</c:v>
                      </c:pt>
                      <c:pt idx="5">
                        <c:v>31356633</c:v>
                      </c:pt>
                      <c:pt idx="6">
                        <c:v>31141115</c:v>
                      </c:pt>
                      <c:pt idx="7">
                        <c:v>30861334</c:v>
                      </c:pt>
                      <c:pt idx="8">
                        <c:v>30481433</c:v>
                      </c:pt>
                      <c:pt idx="9">
                        <c:v>29977998</c:v>
                      </c:pt>
                      <c:pt idx="10">
                        <c:v>29312228</c:v>
                      </c:pt>
                      <c:pt idx="11">
                        <c:v>28483261</c:v>
                      </c:pt>
                      <c:pt idx="12">
                        <c:v>27468072</c:v>
                      </c:pt>
                      <c:pt idx="13">
                        <c:v>26219030</c:v>
                      </c:pt>
                      <c:pt idx="14">
                        <c:v>24676708</c:v>
                      </c:pt>
                      <c:pt idx="15">
                        <c:v>22794942</c:v>
                      </c:pt>
                      <c:pt idx="16">
                        <c:v>20560382</c:v>
                      </c:pt>
                      <c:pt idx="17">
                        <c:v>17995411</c:v>
                      </c:pt>
                      <c:pt idx="18">
                        <c:v>15175856</c:v>
                      </c:pt>
                      <c:pt idx="19">
                        <c:v>12222758</c:v>
                      </c:pt>
                      <c:pt idx="20">
                        <c:v>9302457</c:v>
                      </c:pt>
                      <c:pt idx="21">
                        <c:v>6564719</c:v>
                      </c:pt>
                      <c:pt idx="22">
                        <c:v>4156469</c:v>
                      </c:pt>
                      <c:pt idx="23">
                        <c:v>2126268</c:v>
                      </c:pt>
                      <c:pt idx="24">
                        <c:v>18038</c:v>
                      </c:pt>
                      <c:pt idx="25">
                        <c:v>18997</c:v>
                      </c:pt>
                      <c:pt idx="26">
                        <c:v>19997</c:v>
                      </c:pt>
                      <c:pt idx="27">
                        <c:v>21037</c:v>
                      </c:pt>
                      <c:pt idx="28">
                        <c:v>22114</c:v>
                      </c:pt>
                      <c:pt idx="29">
                        <c:v>23220</c:v>
                      </c:pt>
                      <c:pt idx="30">
                        <c:v>24350</c:v>
                      </c:pt>
                      <c:pt idx="31">
                        <c:v>25493</c:v>
                      </c:pt>
                      <c:pt idx="32">
                        <c:v>37872</c:v>
                      </c:pt>
                      <c:pt idx="33">
                        <c:v>50813</c:v>
                      </c:pt>
                      <c:pt idx="34">
                        <c:v>64315</c:v>
                      </c:pt>
                      <c:pt idx="35">
                        <c:v>0</c:v>
                      </c:pt>
                    </c:numCache>
                  </c:numRef>
                </c:val>
                <c:extLst xmlns:c15="http://schemas.microsoft.com/office/drawing/2012/chart">
                  <c:ext xmlns:c16="http://schemas.microsoft.com/office/drawing/2014/chart" uri="{C3380CC4-5D6E-409C-BE32-E72D297353CC}">
                    <c16:uniqueId val="{00000002-5FF3-4FEA-A291-0E685DC9287B}"/>
                  </c:ext>
                </c:extLst>
              </c15:ser>
            </c15:filteredAreaSeries>
            <c15:filteredAreaSeries>
              <c15:ser>
                <c:idx val="15"/>
                <c:order val="3"/>
                <c:tx>
                  <c:strRef>
                    <c:extLst xmlns:c15="http://schemas.microsoft.com/office/drawing/2012/chart">
                      <c:ext xmlns:c15="http://schemas.microsoft.com/office/drawing/2012/chart" uri="{02D57815-91ED-43cb-92C2-25804820EDAC}">
                        <c15:formulaRef>
                          <c15:sqref>'RT2'!$Y$51:$Z$51</c15:sqref>
                        </c15:formulaRef>
                      </c:ext>
                    </c:extLst>
                    <c:strCache>
                      <c:ptCount val="2"/>
                      <c:pt idx="0">
                        <c:v>Light Goods Vehicles (Vans)</c:v>
                      </c:pt>
                      <c:pt idx="1">
                        <c:v>Electricity</c:v>
                      </c:pt>
                    </c:strCache>
                  </c:strRef>
                </c:tx>
                <c:spPr>
                  <a:solidFill>
                    <a:schemeClr val="accent4">
                      <a:lumMod val="80000"/>
                      <a:lumOff val="2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1:$BK$51</c15:sqref>
                        </c15:formulaRef>
                      </c:ext>
                    </c:extLst>
                    <c:numCache>
                      <c:formatCode>_-* #,##0_-;\-* #,##0_-;_-* "-"??_-;_-@_-</c:formatCode>
                      <c:ptCount val="36"/>
                      <c:pt idx="1">
                        <c:v>2619</c:v>
                      </c:pt>
                      <c:pt idx="2">
                        <c:v>3250</c:v>
                      </c:pt>
                      <c:pt idx="3">
                        <c:v>4020</c:v>
                      </c:pt>
                      <c:pt idx="4">
                        <c:v>5373</c:v>
                      </c:pt>
                      <c:pt idx="5">
                        <c:v>7133</c:v>
                      </c:pt>
                      <c:pt idx="6">
                        <c:v>9424</c:v>
                      </c:pt>
                      <c:pt idx="7">
                        <c:v>12414</c:v>
                      </c:pt>
                      <c:pt idx="8">
                        <c:v>16314</c:v>
                      </c:pt>
                      <c:pt idx="9">
                        <c:v>21398</c:v>
                      </c:pt>
                      <c:pt idx="10">
                        <c:v>28022</c:v>
                      </c:pt>
                      <c:pt idx="11">
                        <c:v>36646</c:v>
                      </c:pt>
                      <c:pt idx="12">
                        <c:v>47865</c:v>
                      </c:pt>
                      <c:pt idx="13">
                        <c:v>62447</c:v>
                      </c:pt>
                      <c:pt idx="14">
                        <c:v>81376</c:v>
                      </c:pt>
                      <c:pt idx="15">
                        <c:v>105911</c:v>
                      </c:pt>
                      <c:pt idx="16">
                        <c:v>137646</c:v>
                      </c:pt>
                      <c:pt idx="17">
                        <c:v>178589</c:v>
                      </c:pt>
                      <c:pt idx="18">
                        <c:v>231233</c:v>
                      </c:pt>
                      <c:pt idx="19">
                        <c:v>298632</c:v>
                      </c:pt>
                      <c:pt idx="20">
                        <c:v>384447</c:v>
                      </c:pt>
                      <c:pt idx="21">
                        <c:v>492945</c:v>
                      </c:pt>
                      <c:pt idx="22">
                        <c:v>628915</c:v>
                      </c:pt>
                      <c:pt idx="23">
                        <c:v>797433</c:v>
                      </c:pt>
                      <c:pt idx="24">
                        <c:v>1003443</c:v>
                      </c:pt>
                      <c:pt idx="25">
                        <c:v>1251108</c:v>
                      </c:pt>
                      <c:pt idx="26">
                        <c:v>1542962</c:v>
                      </c:pt>
                      <c:pt idx="27">
                        <c:v>1878994</c:v>
                      </c:pt>
                      <c:pt idx="28">
                        <c:v>2255940</c:v>
                      </c:pt>
                      <c:pt idx="29">
                        <c:v>2667167</c:v>
                      </c:pt>
                      <c:pt idx="30">
                        <c:v>3103458</c:v>
                      </c:pt>
                      <c:pt idx="31">
                        <c:v>3554685</c:v>
                      </c:pt>
                      <c:pt idx="32">
                        <c:v>4011879</c:v>
                      </c:pt>
                      <c:pt idx="33">
                        <c:v>4263639.271720713</c:v>
                      </c:pt>
                      <c:pt idx="34">
                        <c:v>4269737.5126257055</c:v>
                      </c:pt>
                      <c:pt idx="35">
                        <c:v>4272518.8385443613</c:v>
                      </c:pt>
                    </c:numCache>
                  </c:numRef>
                </c:val>
                <c:extLst xmlns:c15="http://schemas.microsoft.com/office/drawing/2012/chart">
                  <c:ext xmlns:c16="http://schemas.microsoft.com/office/drawing/2014/chart" uri="{C3380CC4-5D6E-409C-BE32-E72D297353CC}">
                    <c16:uniqueId val="{00000003-5FF3-4FEA-A291-0E685DC9287B}"/>
                  </c:ext>
                </c:extLst>
              </c15:ser>
            </c15:filteredAreaSeries>
            <c15:filteredAreaSeries>
              <c15:ser>
                <c:idx val="19"/>
                <c:order val="4"/>
                <c:tx>
                  <c:strRef>
                    <c:extLst xmlns:c15="http://schemas.microsoft.com/office/drawing/2012/chart">
                      <c:ext xmlns:c15="http://schemas.microsoft.com/office/drawing/2012/chart" uri="{02D57815-91ED-43cb-92C2-25804820EDAC}">
                        <c15:formulaRef>
                          <c15:sqref>'RT2'!$Y$55:$Z$55</c15:sqref>
                        </c15:formulaRef>
                      </c:ext>
                    </c:extLst>
                    <c:strCache>
                      <c:ptCount val="2"/>
                      <c:pt idx="0">
                        <c:v>Light Goods Vehicles (Vans)</c:v>
                      </c:pt>
                      <c:pt idx="1">
                        <c:v>Hydrogen</c:v>
                      </c:pt>
                    </c:strCache>
                  </c:strRef>
                </c:tx>
                <c:spPr>
                  <a:solidFill>
                    <a:schemeClr val="accent2">
                      <a:lumMod val="8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5:$BK$55</c15:sqref>
                        </c15:formulaRef>
                      </c:ext>
                    </c:extLst>
                    <c:numCache>
                      <c:formatCode>_-* #,##0_-;\-* #,##0_-;_-* "-"??_-;_-@_-</c:formatCode>
                      <c:ptCount val="36"/>
                      <c:pt idx="1">
                        <c:v>0</c:v>
                      </c:pt>
                      <c:pt idx="2">
                        <c:v>0</c:v>
                      </c:pt>
                      <c:pt idx="3">
                        <c:v>0</c:v>
                      </c:pt>
                      <c:pt idx="4">
                        <c:v>0</c:v>
                      </c:pt>
                      <c:pt idx="5">
                        <c:v>0</c:v>
                      </c:pt>
                      <c:pt idx="6">
                        <c:v>0</c:v>
                      </c:pt>
                      <c:pt idx="7">
                        <c:v>0</c:v>
                      </c:pt>
                      <c:pt idx="8">
                        <c:v>0</c:v>
                      </c:pt>
                      <c:pt idx="9">
                        <c:v>0</c:v>
                      </c:pt>
                      <c:pt idx="10">
                        <c:v>0</c:v>
                      </c:pt>
                      <c:pt idx="11">
                        <c:v>0</c:v>
                      </c:pt>
                      <c:pt idx="12">
                        <c:v>1</c:v>
                      </c:pt>
                      <c:pt idx="13">
                        <c:v>2</c:v>
                      </c:pt>
                      <c:pt idx="14">
                        <c:v>4</c:v>
                      </c:pt>
                      <c:pt idx="15">
                        <c:v>7</c:v>
                      </c:pt>
                      <c:pt idx="16">
                        <c:v>12</c:v>
                      </c:pt>
                      <c:pt idx="17">
                        <c:v>20</c:v>
                      </c:pt>
                      <c:pt idx="18">
                        <c:v>32</c:v>
                      </c:pt>
                      <c:pt idx="19">
                        <c:v>51</c:v>
                      </c:pt>
                      <c:pt idx="20">
                        <c:v>79</c:v>
                      </c:pt>
                      <c:pt idx="21">
                        <c:v>122</c:v>
                      </c:pt>
                      <c:pt idx="22">
                        <c:v>187</c:v>
                      </c:pt>
                      <c:pt idx="23">
                        <c:v>285</c:v>
                      </c:pt>
                      <c:pt idx="24">
                        <c:v>432</c:v>
                      </c:pt>
                      <c:pt idx="25">
                        <c:v>653</c:v>
                      </c:pt>
                      <c:pt idx="26">
                        <c:v>986</c:v>
                      </c:pt>
                      <c:pt idx="27">
                        <c:v>1487</c:v>
                      </c:pt>
                      <c:pt idx="28">
                        <c:v>2241</c:v>
                      </c:pt>
                      <c:pt idx="29">
                        <c:v>3375</c:v>
                      </c:pt>
                      <c:pt idx="30">
                        <c:v>5081</c:v>
                      </c:pt>
                      <c:pt idx="31">
                        <c:v>7647</c:v>
                      </c:pt>
                      <c:pt idx="32">
                        <c:v>11505</c:v>
                      </c:pt>
                      <c:pt idx="33">
                        <c:v>16507.690927713571</c:v>
                      </c:pt>
                      <c:pt idx="34">
                        <c:v>22821.876214400821</c:v>
                      </c:pt>
                      <c:pt idx="35">
                        <c:v>32488.972523380344</c:v>
                      </c:pt>
                    </c:numCache>
                  </c:numRef>
                </c:val>
                <c:extLst xmlns:c15="http://schemas.microsoft.com/office/drawing/2012/chart">
                  <c:ext xmlns:c16="http://schemas.microsoft.com/office/drawing/2014/chart" uri="{C3380CC4-5D6E-409C-BE32-E72D297353CC}">
                    <c16:uniqueId val="{00000004-5FF3-4FEA-A291-0E685DC9287B}"/>
                  </c:ext>
                </c:extLst>
              </c15:ser>
            </c15:filteredAreaSeries>
            <c15:filteredAreaSeries>
              <c15:ser>
                <c:idx val="23"/>
                <c:order val="5"/>
                <c:tx>
                  <c:strRef>
                    <c:extLst xmlns:c15="http://schemas.microsoft.com/office/drawing/2012/chart">
                      <c:ext xmlns:c15="http://schemas.microsoft.com/office/drawing/2012/chart" uri="{02D57815-91ED-43cb-92C2-25804820EDAC}">
                        <c15:formulaRef>
                          <c15:sqref>'RT2'!$Y$59:$Z$59</c15:sqref>
                        </c15:formulaRef>
                      </c:ext>
                    </c:extLst>
                    <c:strCache>
                      <c:ptCount val="2"/>
                      <c:pt idx="0">
                        <c:v>Light Goods Vehicles (Vans)</c:v>
                      </c:pt>
                      <c:pt idx="1">
                        <c:v>Petrol/Diesel</c:v>
                      </c:pt>
                    </c:strCache>
                  </c:strRef>
                </c:tx>
                <c:spPr>
                  <a:solidFill>
                    <a:schemeClr val="accent6">
                      <a:lumMod val="8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9:$BK$59</c15:sqref>
                        </c15:formulaRef>
                      </c:ext>
                    </c:extLst>
                    <c:numCache>
                      <c:formatCode>_-* #,##0_-;\-* #,##0_-;_-* "-"??_-;_-@_-</c:formatCode>
                      <c:ptCount val="36"/>
                      <c:pt idx="0">
                        <c:v>3633600</c:v>
                      </c:pt>
                      <c:pt idx="1">
                        <c:v>3779365</c:v>
                      </c:pt>
                      <c:pt idx="2">
                        <c:v>3909410</c:v>
                      </c:pt>
                      <c:pt idx="3">
                        <c:v>3919721.7139999997</c:v>
                      </c:pt>
                      <c:pt idx="4">
                        <c:v>3929748.3334705993</c:v>
                      </c:pt>
                      <c:pt idx="5">
                        <c:v>3939400.9538376634</c:v>
                      </c:pt>
                      <c:pt idx="6">
                        <c:v>3948555.6708037923</c:v>
                      </c:pt>
                      <c:pt idx="7">
                        <c:v>3957044.5803491231</c:v>
                      </c:pt>
                      <c:pt idx="8">
                        <c:v>3964656.778732135</c:v>
                      </c:pt>
                      <c:pt idx="9">
                        <c:v>3971118.3624904579</c:v>
                      </c:pt>
                      <c:pt idx="10">
                        <c:v>3976073.42844168</c:v>
                      </c:pt>
                      <c:pt idx="11">
                        <c:v>3979062.0736841606</c:v>
                      </c:pt>
                      <c:pt idx="12">
                        <c:v>3979488.3955978444</c:v>
                      </c:pt>
                      <c:pt idx="13">
                        <c:v>3976585.4918450778</c:v>
                      </c:pt>
                      <c:pt idx="14">
                        <c:v>3969368.4603714282</c:v>
                      </c:pt>
                      <c:pt idx="15">
                        <c:v>3956578.3994065048</c:v>
                      </c:pt>
                      <c:pt idx="16">
                        <c:v>3936620.4074647832</c:v>
                      </c:pt>
                      <c:pt idx="17">
                        <c:v>3907485.5833464307</c:v>
                      </c:pt>
                      <c:pt idx="18">
                        <c:v>3866680.0261381348</c:v>
                      </c:pt>
                      <c:pt idx="19">
                        <c:v>3811146.835213935</c:v>
                      </c:pt>
                      <c:pt idx="20">
                        <c:v>3737223.1102360552</c:v>
                      </c:pt>
                      <c:pt idx="21">
                        <c:v>3640635.9511557394</c:v>
                      </c:pt>
                      <c:pt idx="22">
                        <c:v>3516589.4582140911</c:v>
                      </c:pt>
                      <c:pt idx="23">
                        <c:v>3359996.7319429112</c:v>
                      </c:pt>
                      <c:pt idx="24">
                        <c:v>3165897.8731655455</c:v>
                      </c:pt>
                      <c:pt idx="25">
                        <c:v>2930104.9829977243</c:v>
                      </c:pt>
                      <c:pt idx="26">
                        <c:v>2650046.1628484172</c:v>
                      </c:pt>
                      <c:pt idx="27">
                        <c:v>2325676.5144206784</c:v>
                      </c:pt>
                      <c:pt idx="28">
                        <c:v>1960175.1397124971</c:v>
                      </c:pt>
                      <c:pt idx="29">
                        <c:v>1560048.1410176628</c:v>
                      </c:pt>
                      <c:pt idx="30">
                        <c:v>1134320.6209266144</c:v>
                      </c:pt>
                      <c:pt idx="31">
                        <c:v>692832.68232729984</c:v>
                      </c:pt>
                      <c:pt idx="32">
                        <c:v>244121.42840604903</c:v>
                      </c:pt>
                      <c:pt idx="33">
                        <c:v>0</c:v>
                      </c:pt>
                      <c:pt idx="34">
                        <c:v>0</c:v>
                      </c:pt>
                      <c:pt idx="35">
                        <c:v>0</c:v>
                      </c:pt>
                    </c:numCache>
                  </c:numRef>
                </c:val>
                <c:extLst xmlns:c15="http://schemas.microsoft.com/office/drawing/2012/chart">
                  <c:ext xmlns:c16="http://schemas.microsoft.com/office/drawing/2014/chart" uri="{C3380CC4-5D6E-409C-BE32-E72D297353CC}">
                    <c16:uniqueId val="{00000005-5FF3-4FEA-A291-0E685DC9287B}"/>
                  </c:ext>
                </c:extLst>
              </c15:ser>
            </c15:filteredAreaSeries>
            <c15:filteredAreaSeries>
              <c15:ser>
                <c:idx val="27"/>
                <c:order val="6"/>
                <c:tx>
                  <c:strRef>
                    <c:extLst xmlns:c15="http://schemas.microsoft.com/office/drawing/2012/chart">
                      <c:ext xmlns:c15="http://schemas.microsoft.com/office/drawing/2012/chart" uri="{02D57815-91ED-43cb-92C2-25804820EDAC}">
                        <c15:formulaRef>
                          <c15:sqref>'RT2'!$Y$65:$Z$65</c15:sqref>
                        </c15:formulaRef>
                      </c:ext>
                    </c:extLst>
                    <c:strCache>
                      <c:ptCount val="2"/>
                      <c:pt idx="0">
                        <c:v>Motorbikes</c:v>
                      </c:pt>
                      <c:pt idx="1">
                        <c:v>Electricity</c:v>
                      </c:pt>
                    </c:strCache>
                  </c:strRef>
                </c:tx>
                <c:spPr>
                  <a:solidFill>
                    <a:schemeClr val="accent4">
                      <a:lumMod val="60000"/>
                      <a:lumOff val="4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65:$BK$65</c15:sqref>
                        </c15:formulaRef>
                      </c:ext>
                    </c:extLst>
                    <c:numCache>
                      <c:formatCode>_-* #,##0_-;\-* #,##0_-;_-* "-"??_-;_-@_-</c:formatCode>
                      <c:ptCount val="36"/>
                      <c:pt idx="1">
                        <c:v>0</c:v>
                      </c:pt>
                      <c:pt idx="2">
                        <c:v>0</c:v>
                      </c:pt>
                      <c:pt idx="3">
                        <c:v>1240</c:v>
                      </c:pt>
                      <c:pt idx="4">
                        <c:v>17922</c:v>
                      </c:pt>
                      <c:pt idx="5">
                        <c:v>28461</c:v>
                      </c:pt>
                      <c:pt idx="6">
                        <c:v>41653</c:v>
                      </c:pt>
                      <c:pt idx="7">
                        <c:v>57621</c:v>
                      </c:pt>
                      <c:pt idx="8">
                        <c:v>76489</c:v>
                      </c:pt>
                      <c:pt idx="9">
                        <c:v>98387</c:v>
                      </c:pt>
                      <c:pt idx="10">
                        <c:v>123449</c:v>
                      </c:pt>
                      <c:pt idx="11">
                        <c:v>151812</c:v>
                      </c:pt>
                      <c:pt idx="12">
                        <c:v>183620</c:v>
                      </c:pt>
                      <c:pt idx="13">
                        <c:v>219017</c:v>
                      </c:pt>
                      <c:pt idx="14">
                        <c:v>258156</c:v>
                      </c:pt>
                      <c:pt idx="15">
                        <c:v>301193</c:v>
                      </c:pt>
                      <c:pt idx="16">
                        <c:v>348287</c:v>
                      </c:pt>
                      <c:pt idx="17">
                        <c:v>399604</c:v>
                      </c:pt>
                      <c:pt idx="18">
                        <c:v>455315</c:v>
                      </c:pt>
                      <c:pt idx="19">
                        <c:v>515596</c:v>
                      </c:pt>
                      <c:pt idx="20">
                        <c:v>580627</c:v>
                      </c:pt>
                      <c:pt idx="21">
                        <c:v>650595</c:v>
                      </c:pt>
                      <c:pt idx="22">
                        <c:v>725692</c:v>
                      </c:pt>
                      <c:pt idx="23">
                        <c:v>806116</c:v>
                      </c:pt>
                      <c:pt idx="24">
                        <c:v>892071</c:v>
                      </c:pt>
                      <c:pt idx="25">
                        <c:v>983766</c:v>
                      </c:pt>
                      <c:pt idx="26">
                        <c:v>1081417</c:v>
                      </c:pt>
                      <c:pt idx="27">
                        <c:v>1185247</c:v>
                      </c:pt>
                      <c:pt idx="28">
                        <c:v>1295485</c:v>
                      </c:pt>
                      <c:pt idx="29">
                        <c:v>1412366</c:v>
                      </c:pt>
                      <c:pt idx="30">
                        <c:v>1536133</c:v>
                      </c:pt>
                      <c:pt idx="31">
                        <c:v>1667035</c:v>
                      </c:pt>
                      <c:pt idx="32">
                        <c:v>1805329</c:v>
                      </c:pt>
                      <c:pt idx="33">
                        <c:v>1951278</c:v>
                      </c:pt>
                      <c:pt idx="34">
                        <c:v>2105155</c:v>
                      </c:pt>
                      <c:pt idx="35">
                        <c:v>2267239</c:v>
                      </c:pt>
                    </c:numCache>
                  </c:numRef>
                </c:val>
                <c:extLst xmlns:c15="http://schemas.microsoft.com/office/drawing/2012/chart">
                  <c:ext xmlns:c16="http://schemas.microsoft.com/office/drawing/2014/chart" uri="{C3380CC4-5D6E-409C-BE32-E72D297353CC}">
                    <c16:uniqueId val="{00000006-5FF3-4FEA-A291-0E685DC9287B}"/>
                  </c:ext>
                </c:extLst>
              </c15:ser>
            </c15:filteredAreaSeries>
            <c15:filteredAreaSeries>
              <c15:ser>
                <c:idx val="31"/>
                <c:order val="7"/>
                <c:tx>
                  <c:strRef>
                    <c:extLst xmlns:c15="http://schemas.microsoft.com/office/drawing/2012/chart">
                      <c:ext xmlns:c15="http://schemas.microsoft.com/office/drawing/2012/chart" uri="{02D57815-91ED-43cb-92C2-25804820EDAC}">
                        <c15:formulaRef>
                          <c15:sqref>'RT2'!$Y$69:$Z$69</c15:sqref>
                        </c15:formulaRef>
                      </c:ext>
                    </c:extLst>
                    <c:strCache>
                      <c:ptCount val="2"/>
                      <c:pt idx="0">
                        <c:v>Motorbikes</c:v>
                      </c:pt>
                      <c:pt idx="1">
                        <c:v>Petrol/Diesel</c:v>
                      </c:pt>
                    </c:strCache>
                  </c:strRef>
                </c:tx>
                <c:spPr>
                  <a:solidFill>
                    <a:schemeClr val="accent2">
                      <a:lumMod val="5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69:$BK$69</c15:sqref>
                        </c15:formulaRef>
                      </c:ext>
                    </c:extLst>
                    <c:numCache>
                      <c:formatCode>_-* #,##0_-;\-* #,##0_-;_-* "-"??_-;_-@_-</c:formatCode>
                      <c:ptCount val="36"/>
                      <c:pt idx="0">
                        <c:v>1230800</c:v>
                      </c:pt>
                      <c:pt idx="1">
                        <c:v>1248074</c:v>
                      </c:pt>
                      <c:pt idx="2">
                        <c:v>1328445</c:v>
                      </c:pt>
                      <c:pt idx="3">
                        <c:v>1348899</c:v>
                      </c:pt>
                      <c:pt idx="4">
                        <c:v>1354265</c:v>
                      </c:pt>
                      <c:pt idx="5">
                        <c:v>1366135</c:v>
                      </c:pt>
                      <c:pt idx="6">
                        <c:v>1375717</c:v>
                      </c:pt>
                      <c:pt idx="7">
                        <c:v>1382895</c:v>
                      </c:pt>
                      <c:pt idx="8">
                        <c:v>1387551</c:v>
                      </c:pt>
                      <c:pt idx="9">
                        <c:v>1389562</c:v>
                      </c:pt>
                      <c:pt idx="10">
                        <c:v>1388799</c:v>
                      </c:pt>
                      <c:pt idx="11">
                        <c:v>1385132</c:v>
                      </c:pt>
                      <c:pt idx="12">
                        <c:v>1378423</c:v>
                      </c:pt>
                      <c:pt idx="13">
                        <c:v>1368535</c:v>
                      </c:pt>
                      <c:pt idx="14">
                        <c:v>1355322</c:v>
                      </c:pt>
                      <c:pt idx="15">
                        <c:v>1338634</c:v>
                      </c:pt>
                      <c:pt idx="16">
                        <c:v>1318319</c:v>
                      </c:pt>
                      <c:pt idx="17">
                        <c:v>1294219</c:v>
                      </c:pt>
                      <c:pt idx="18">
                        <c:v>1266169</c:v>
                      </c:pt>
                      <c:pt idx="19">
                        <c:v>1234001</c:v>
                      </c:pt>
                      <c:pt idx="20">
                        <c:v>1197542</c:v>
                      </c:pt>
                      <c:pt idx="21">
                        <c:v>1156612</c:v>
                      </c:pt>
                      <c:pt idx="22">
                        <c:v>1111028</c:v>
                      </c:pt>
                      <c:pt idx="23">
                        <c:v>1060599</c:v>
                      </c:pt>
                      <c:pt idx="24">
                        <c:v>1005128</c:v>
                      </c:pt>
                      <c:pt idx="25">
                        <c:v>944415</c:v>
                      </c:pt>
                      <c:pt idx="26">
                        <c:v>878252</c:v>
                      </c:pt>
                      <c:pt idx="27">
                        <c:v>806424</c:v>
                      </c:pt>
                      <c:pt idx="28">
                        <c:v>728711</c:v>
                      </c:pt>
                      <c:pt idx="29">
                        <c:v>644886</c:v>
                      </c:pt>
                      <c:pt idx="30">
                        <c:v>554715</c:v>
                      </c:pt>
                      <c:pt idx="31">
                        <c:v>457958</c:v>
                      </c:pt>
                      <c:pt idx="32">
                        <c:v>354366</c:v>
                      </c:pt>
                      <c:pt idx="33">
                        <c:v>243686</c:v>
                      </c:pt>
                      <c:pt idx="34">
                        <c:v>125654</c:v>
                      </c:pt>
                      <c:pt idx="35">
                        <c:v>0</c:v>
                      </c:pt>
                    </c:numCache>
                  </c:numRef>
                </c:val>
                <c:extLst xmlns:c15="http://schemas.microsoft.com/office/drawing/2012/chart">
                  <c:ext xmlns:c16="http://schemas.microsoft.com/office/drawing/2014/chart" uri="{C3380CC4-5D6E-409C-BE32-E72D297353CC}">
                    <c16:uniqueId val="{00000007-5FF3-4FEA-A291-0E685DC9287B}"/>
                  </c:ext>
                </c:extLst>
              </c15:ser>
            </c15:filteredAreaSeries>
            <c15:filteredAreaSeries>
              <c15:ser>
                <c:idx val="39"/>
                <c:order val="9"/>
                <c:tx>
                  <c:strRef>
                    <c:extLst xmlns:c15="http://schemas.microsoft.com/office/drawing/2012/chart">
                      <c:ext xmlns:c15="http://schemas.microsoft.com/office/drawing/2012/chart" uri="{02D57815-91ED-43cb-92C2-25804820EDAC}">
                        <c15:formulaRef>
                          <c15:sqref>'RT2'!$Y$79:$Z$79</c15:sqref>
                        </c15:formulaRef>
                      </c:ext>
                    </c:extLst>
                    <c:strCache>
                      <c:ptCount val="2"/>
                      <c:pt idx="0">
                        <c:v>Buses &amp; Coaches</c:v>
                      </c:pt>
                      <c:pt idx="1">
                        <c:v>Electricity</c:v>
                      </c:pt>
                    </c:strCache>
                  </c:strRef>
                </c:tx>
                <c:spPr>
                  <a:solidFill>
                    <a:schemeClr val="accent4">
                      <a:lumMod val="70000"/>
                      <a:lumOff val="3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79:$BK$79</c15:sqref>
                        </c15:formulaRef>
                      </c:ext>
                    </c:extLst>
                    <c:numCache>
                      <c:formatCode>_-* #,##0_-;\-* #,##0_-;_-* "-"??_-;_-@_-</c:formatCode>
                      <c:ptCount val="36"/>
                      <c:pt idx="1">
                        <c:v>176</c:v>
                      </c:pt>
                      <c:pt idx="2">
                        <c:v>207</c:v>
                      </c:pt>
                      <c:pt idx="3">
                        <c:v>244</c:v>
                      </c:pt>
                      <c:pt idx="4">
                        <c:v>317</c:v>
                      </c:pt>
                      <c:pt idx="5">
                        <c:v>410</c:v>
                      </c:pt>
                      <c:pt idx="6">
                        <c:v>529</c:v>
                      </c:pt>
                      <c:pt idx="7">
                        <c:v>681</c:v>
                      </c:pt>
                      <c:pt idx="8">
                        <c:v>875</c:v>
                      </c:pt>
                      <c:pt idx="9">
                        <c:v>1123</c:v>
                      </c:pt>
                      <c:pt idx="10">
                        <c:v>1439</c:v>
                      </c:pt>
                      <c:pt idx="11">
                        <c:v>1842</c:v>
                      </c:pt>
                      <c:pt idx="12">
                        <c:v>2355</c:v>
                      </c:pt>
                      <c:pt idx="13">
                        <c:v>3008</c:v>
                      </c:pt>
                      <c:pt idx="14">
                        <c:v>3837</c:v>
                      </c:pt>
                      <c:pt idx="15">
                        <c:v>4887</c:v>
                      </c:pt>
                      <c:pt idx="16">
                        <c:v>6213</c:v>
                      </c:pt>
                      <c:pt idx="17">
                        <c:v>7884</c:v>
                      </c:pt>
                      <c:pt idx="18">
                        <c:v>9981</c:v>
                      </c:pt>
                      <c:pt idx="19">
                        <c:v>12599</c:v>
                      </c:pt>
                      <c:pt idx="20">
                        <c:v>15849</c:v>
                      </c:pt>
                      <c:pt idx="21">
                        <c:v>19778</c:v>
                      </c:pt>
                      <c:pt idx="22">
                        <c:v>24547</c:v>
                      </c:pt>
                      <c:pt idx="23">
                        <c:v>30269</c:v>
                      </c:pt>
                      <c:pt idx="24">
                        <c:v>37043</c:v>
                      </c:pt>
                      <c:pt idx="25">
                        <c:v>44908</c:v>
                      </c:pt>
                      <c:pt idx="26">
                        <c:v>53895</c:v>
                      </c:pt>
                      <c:pt idx="27">
                        <c:v>63898</c:v>
                      </c:pt>
                      <c:pt idx="28">
                        <c:v>69739.368545547404</c:v>
                      </c:pt>
                      <c:pt idx="29">
                        <c:v>73308.128054334782</c:v>
                      </c:pt>
                      <c:pt idx="30">
                        <c:v>77084.716987016349</c:v>
                      </c:pt>
                      <c:pt idx="31">
                        <c:v>80716.962230491365</c:v>
                      </c:pt>
                      <c:pt idx="32">
                        <c:v>84011.311918395557</c:v>
                      </c:pt>
                      <c:pt idx="33">
                        <c:v>86632.139067345663</c:v>
                      </c:pt>
                      <c:pt idx="34">
                        <c:v>88537.659610365517</c:v>
                      </c:pt>
                      <c:pt idx="35">
                        <c:v>89502.509132598265</c:v>
                      </c:pt>
                    </c:numCache>
                  </c:numRef>
                </c:val>
                <c:extLst xmlns:c15="http://schemas.microsoft.com/office/drawing/2012/chart">
                  <c:ext xmlns:c16="http://schemas.microsoft.com/office/drawing/2014/chart" uri="{C3380CC4-5D6E-409C-BE32-E72D297353CC}">
                    <c16:uniqueId val="{00000009-5FF3-4FEA-A291-0E685DC9287B}"/>
                  </c:ext>
                </c:extLst>
              </c15:ser>
            </c15:filteredAreaSeries>
            <c15:filteredAreaSeries>
              <c15:ser>
                <c:idx val="43"/>
                <c:order val="10"/>
                <c:tx>
                  <c:strRef>
                    <c:extLst xmlns:c15="http://schemas.microsoft.com/office/drawing/2012/chart">
                      <c:ext xmlns:c15="http://schemas.microsoft.com/office/drawing/2012/chart" uri="{02D57815-91ED-43cb-92C2-25804820EDAC}">
                        <c15:formulaRef>
                          <c15:sqref>'RT2'!$Y$83:$Z$83</c15:sqref>
                        </c15:formulaRef>
                      </c:ext>
                    </c:extLst>
                    <c:strCache>
                      <c:ptCount val="2"/>
                      <c:pt idx="0">
                        <c:v>Buses &amp; Coaches</c:v>
                      </c:pt>
                      <c:pt idx="1">
                        <c:v>Hydrogen</c:v>
                      </c:pt>
                    </c:strCache>
                  </c:strRef>
                </c:tx>
                <c:spPr>
                  <a:solidFill>
                    <a:schemeClr val="accent2">
                      <a:lumMod val="7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83:$BK$83</c15:sqref>
                        </c15:formulaRef>
                      </c:ext>
                    </c:extLst>
                    <c:numCache>
                      <c:formatCode>_-* #,##0_-;\-* #,##0_-;_-* "-"??_-;_-@_-</c:formatCode>
                      <c:ptCount val="36"/>
                      <c:pt idx="1">
                        <c:v>21</c:v>
                      </c:pt>
                      <c:pt idx="2">
                        <c:v>26</c:v>
                      </c:pt>
                      <c:pt idx="3">
                        <c:v>32</c:v>
                      </c:pt>
                      <c:pt idx="4">
                        <c:v>41</c:v>
                      </c:pt>
                      <c:pt idx="5">
                        <c:v>52</c:v>
                      </c:pt>
                      <c:pt idx="6">
                        <c:v>66</c:v>
                      </c:pt>
                      <c:pt idx="7">
                        <c:v>84</c:v>
                      </c:pt>
                      <c:pt idx="8">
                        <c:v>106</c:v>
                      </c:pt>
                      <c:pt idx="9">
                        <c:v>134</c:v>
                      </c:pt>
                      <c:pt idx="10">
                        <c:v>169</c:v>
                      </c:pt>
                      <c:pt idx="11">
                        <c:v>213</c:v>
                      </c:pt>
                      <c:pt idx="12">
                        <c:v>268</c:v>
                      </c:pt>
                      <c:pt idx="13">
                        <c:v>337</c:v>
                      </c:pt>
                      <c:pt idx="14">
                        <c:v>423</c:v>
                      </c:pt>
                      <c:pt idx="15">
                        <c:v>530</c:v>
                      </c:pt>
                      <c:pt idx="16">
                        <c:v>664</c:v>
                      </c:pt>
                      <c:pt idx="17">
                        <c:v>831</c:v>
                      </c:pt>
                      <c:pt idx="18">
                        <c:v>1040</c:v>
                      </c:pt>
                      <c:pt idx="19">
                        <c:v>1301</c:v>
                      </c:pt>
                      <c:pt idx="20">
                        <c:v>1626</c:v>
                      </c:pt>
                      <c:pt idx="21">
                        <c:v>2031</c:v>
                      </c:pt>
                      <c:pt idx="22">
                        <c:v>2535</c:v>
                      </c:pt>
                      <c:pt idx="23">
                        <c:v>3162</c:v>
                      </c:pt>
                      <c:pt idx="24">
                        <c:v>3941</c:v>
                      </c:pt>
                      <c:pt idx="25">
                        <c:v>4906</c:v>
                      </c:pt>
                      <c:pt idx="26">
                        <c:v>6101</c:v>
                      </c:pt>
                      <c:pt idx="27">
                        <c:v>7576</c:v>
                      </c:pt>
                      <c:pt idx="28">
                        <c:v>8762.2071338332935</c:v>
                      </c:pt>
                      <c:pt idx="29">
                        <c:v>9923.3423721821073</c:v>
                      </c:pt>
                      <c:pt idx="30">
                        <c:v>11463.18351082325</c:v>
                      </c:pt>
                      <c:pt idx="31">
                        <c:v>13459.118536019703</c:v>
                      </c:pt>
                      <c:pt idx="32">
                        <c:v>15974.942802202306</c:v>
                      </c:pt>
                      <c:pt idx="33">
                        <c:v>19098.496156131747</c:v>
                      </c:pt>
                      <c:pt idx="34">
                        <c:v>22869.430074516702</c:v>
                      </c:pt>
                      <c:pt idx="35">
                        <c:v>27353.084016225155</c:v>
                      </c:pt>
                    </c:numCache>
                  </c:numRef>
                </c:val>
                <c:extLst xmlns:c15="http://schemas.microsoft.com/office/drawing/2012/chart">
                  <c:ext xmlns:c16="http://schemas.microsoft.com/office/drawing/2014/chart" uri="{C3380CC4-5D6E-409C-BE32-E72D297353CC}">
                    <c16:uniqueId val="{0000000A-5FF3-4FEA-A291-0E685DC9287B}"/>
                  </c:ext>
                </c:extLst>
              </c15:ser>
            </c15:filteredAreaSeries>
            <c15:filteredAreaSeries>
              <c15:ser>
                <c:idx val="47"/>
                <c:order val="11"/>
                <c:tx>
                  <c:strRef>
                    <c:extLst xmlns:c15="http://schemas.microsoft.com/office/drawing/2012/chart">
                      <c:ext xmlns:c15="http://schemas.microsoft.com/office/drawing/2012/chart" uri="{02D57815-91ED-43cb-92C2-25804820EDAC}">
                        <c15:formulaRef>
                          <c15:sqref>'RT2'!$Y$87:$Z$87</c15:sqref>
                        </c15:formulaRef>
                      </c:ext>
                    </c:extLst>
                    <c:strCache>
                      <c:ptCount val="2"/>
                      <c:pt idx="0">
                        <c:v>Buses &amp; Coaches</c:v>
                      </c:pt>
                      <c:pt idx="1">
                        <c:v>Petrol/Diesel</c:v>
                      </c:pt>
                    </c:strCache>
                  </c:strRef>
                </c:tx>
                <c:spPr>
                  <a:solidFill>
                    <a:schemeClr val="accent6">
                      <a:lumMod val="7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87:$BK$87</c15:sqref>
                        </c15:formulaRef>
                      </c:ext>
                    </c:extLst>
                    <c:numCache>
                      <c:formatCode>_-* #,##0_-;\-* #,##0_-;_-* "-"??_-;_-@_-</c:formatCode>
                      <c:ptCount val="36"/>
                      <c:pt idx="0">
                        <c:v>162100</c:v>
                      </c:pt>
                      <c:pt idx="1">
                        <c:v>161064</c:v>
                      </c:pt>
                      <c:pt idx="2">
                        <c:v>160437</c:v>
                      </c:pt>
                      <c:pt idx="3">
                        <c:v>160747</c:v>
                      </c:pt>
                      <c:pt idx="4">
                        <c:v>161011</c:v>
                      </c:pt>
                      <c:pt idx="5">
                        <c:v>161218</c:v>
                      </c:pt>
                      <c:pt idx="6">
                        <c:v>161348</c:v>
                      </c:pt>
                      <c:pt idx="7">
                        <c:v>161379</c:v>
                      </c:pt>
                      <c:pt idx="8">
                        <c:v>161284</c:v>
                      </c:pt>
                      <c:pt idx="9">
                        <c:v>161023</c:v>
                      </c:pt>
                      <c:pt idx="10">
                        <c:v>160550</c:v>
                      </c:pt>
                      <c:pt idx="11">
                        <c:v>159805</c:v>
                      </c:pt>
                      <c:pt idx="12">
                        <c:v>158711</c:v>
                      </c:pt>
                      <c:pt idx="13">
                        <c:v>157173</c:v>
                      </c:pt>
                      <c:pt idx="14">
                        <c:v>155075</c:v>
                      </c:pt>
                      <c:pt idx="15">
                        <c:v>152268</c:v>
                      </c:pt>
                      <c:pt idx="16">
                        <c:v>148587</c:v>
                      </c:pt>
                      <c:pt idx="17">
                        <c:v>143820</c:v>
                      </c:pt>
                      <c:pt idx="18">
                        <c:v>137758</c:v>
                      </c:pt>
                      <c:pt idx="19">
                        <c:v>130180</c:v>
                      </c:pt>
                      <c:pt idx="20">
                        <c:v>120885</c:v>
                      </c:pt>
                      <c:pt idx="21">
                        <c:v>109659</c:v>
                      </c:pt>
                      <c:pt idx="22">
                        <c:v>96480</c:v>
                      </c:pt>
                      <c:pt idx="23">
                        <c:v>81378</c:v>
                      </c:pt>
                      <c:pt idx="24">
                        <c:v>64666</c:v>
                      </c:pt>
                      <c:pt idx="25">
                        <c:v>46126</c:v>
                      </c:pt>
                      <c:pt idx="26">
                        <c:v>26780</c:v>
                      </c:pt>
                      <c:pt idx="27">
                        <c:v>7071</c:v>
                      </c:pt>
                      <c:pt idx="28">
                        <c:v>0</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B-5FF3-4FEA-A291-0E685DC9287B}"/>
                  </c:ext>
                </c:extLst>
              </c15:ser>
            </c15:filteredAreaSeries>
            <c15:filteredAreaSeries>
              <c15:ser>
                <c:idx val="55"/>
                <c:order val="13"/>
                <c:tx>
                  <c:strRef>
                    <c:extLst xmlns:c15="http://schemas.microsoft.com/office/drawing/2012/chart">
                      <c:ext xmlns:c15="http://schemas.microsoft.com/office/drawing/2012/chart" uri="{02D57815-91ED-43cb-92C2-25804820EDAC}">
                        <c15:formulaRef>
                          <c15:sqref>'RT2'!$Y$97:$Z$97</c15:sqref>
                        </c15:formulaRef>
                      </c:ext>
                    </c:extLst>
                    <c:strCache>
                      <c:ptCount val="2"/>
                      <c:pt idx="0">
                        <c:v>Heavy Goods Vehicles</c:v>
                      </c:pt>
                      <c:pt idx="1">
                        <c:v>Electricity</c:v>
                      </c:pt>
                    </c:strCache>
                  </c:strRef>
                </c:tx>
                <c:spPr>
                  <a:solidFill>
                    <a:schemeClr val="accent2"/>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97:$BK$97</c15:sqref>
                        </c15:formulaRef>
                      </c:ext>
                    </c:extLst>
                    <c:numCache>
                      <c:formatCode>_-* #,##0_-;\-* #,##0_-;_-* "-"??_-;_-@_-</c:formatCode>
                      <c:ptCount val="36"/>
                      <c:pt idx="1">
                        <c:v>0</c:v>
                      </c:pt>
                      <c:pt idx="2">
                        <c:v>522</c:v>
                      </c:pt>
                      <c:pt idx="3">
                        <c:v>1052</c:v>
                      </c:pt>
                      <c:pt idx="4">
                        <c:v>2083</c:v>
                      </c:pt>
                      <c:pt idx="5">
                        <c:v>3228</c:v>
                      </c:pt>
                      <c:pt idx="6">
                        <c:v>4491</c:v>
                      </c:pt>
                      <c:pt idx="7">
                        <c:v>5880</c:v>
                      </c:pt>
                      <c:pt idx="8">
                        <c:v>7405</c:v>
                      </c:pt>
                      <c:pt idx="9">
                        <c:v>9079</c:v>
                      </c:pt>
                      <c:pt idx="10">
                        <c:v>10914</c:v>
                      </c:pt>
                      <c:pt idx="11">
                        <c:v>12925</c:v>
                      </c:pt>
                      <c:pt idx="12">
                        <c:v>15126</c:v>
                      </c:pt>
                      <c:pt idx="13">
                        <c:v>17534</c:v>
                      </c:pt>
                      <c:pt idx="14">
                        <c:v>20166</c:v>
                      </c:pt>
                      <c:pt idx="15">
                        <c:v>23040</c:v>
                      </c:pt>
                      <c:pt idx="16">
                        <c:v>26175</c:v>
                      </c:pt>
                      <c:pt idx="17">
                        <c:v>29591</c:v>
                      </c:pt>
                      <c:pt idx="18">
                        <c:v>33309</c:v>
                      </c:pt>
                      <c:pt idx="19">
                        <c:v>37350</c:v>
                      </c:pt>
                      <c:pt idx="20">
                        <c:v>41737</c:v>
                      </c:pt>
                      <c:pt idx="21">
                        <c:v>46492</c:v>
                      </c:pt>
                      <c:pt idx="22">
                        <c:v>51638</c:v>
                      </c:pt>
                      <c:pt idx="23">
                        <c:v>57198</c:v>
                      </c:pt>
                      <c:pt idx="24">
                        <c:v>63194</c:v>
                      </c:pt>
                      <c:pt idx="25">
                        <c:v>69648</c:v>
                      </c:pt>
                      <c:pt idx="26">
                        <c:v>76580</c:v>
                      </c:pt>
                      <c:pt idx="27">
                        <c:v>84009</c:v>
                      </c:pt>
                      <c:pt idx="28">
                        <c:v>91952</c:v>
                      </c:pt>
                      <c:pt idx="29">
                        <c:v>100886.25574489537</c:v>
                      </c:pt>
                      <c:pt idx="30">
                        <c:v>99532.360074571217</c:v>
                      </c:pt>
                      <c:pt idx="31">
                        <c:v>98306.704151870043</c:v>
                      </c:pt>
                      <c:pt idx="32">
                        <c:v>97494.015431035048</c:v>
                      </c:pt>
                      <c:pt idx="33">
                        <c:v>97312.544707307461</c:v>
                      </c:pt>
                      <c:pt idx="34">
                        <c:v>97987.637616548483</c:v>
                      </c:pt>
                      <c:pt idx="35">
                        <c:v>99680.527007397061</c:v>
                      </c:pt>
                    </c:numCache>
                  </c:numRef>
                </c:val>
                <c:extLst xmlns:c15="http://schemas.microsoft.com/office/drawing/2012/chart">
                  <c:ext xmlns:c16="http://schemas.microsoft.com/office/drawing/2014/chart" uri="{C3380CC4-5D6E-409C-BE32-E72D297353CC}">
                    <c16:uniqueId val="{0000000D-5FF3-4FEA-A291-0E685DC9287B}"/>
                  </c:ext>
                </c:extLst>
              </c15:ser>
            </c15:filteredAreaSeries>
            <c15:filteredAreaSeries>
              <c15:ser>
                <c:idx val="59"/>
                <c:order val="14"/>
                <c:tx>
                  <c:strRef>
                    <c:extLst xmlns:c15="http://schemas.microsoft.com/office/drawing/2012/chart">
                      <c:ext xmlns:c15="http://schemas.microsoft.com/office/drawing/2012/chart" uri="{02D57815-91ED-43cb-92C2-25804820EDAC}">
                        <c15:formulaRef>
                          <c15:sqref>'RT2'!$Y$101:$Z$101</c15:sqref>
                        </c15:formulaRef>
                      </c:ext>
                    </c:extLst>
                    <c:strCache>
                      <c:ptCount val="2"/>
                      <c:pt idx="0">
                        <c:v>Heavy Goods Vehicles</c:v>
                      </c:pt>
                      <c:pt idx="1">
                        <c:v>Hydrogen</c:v>
                      </c:pt>
                    </c:strCache>
                  </c:strRef>
                </c:tx>
                <c:spPr>
                  <a:solidFill>
                    <a:schemeClr val="accent6"/>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101:$BK$101</c15:sqref>
                        </c15:formulaRef>
                      </c:ext>
                    </c:extLst>
                    <c:numCache>
                      <c:formatCode>_-* #,##0_-;\-* #,##0_-;_-* "-"??_-;_-@_-</c:formatCode>
                      <c:ptCount val="36"/>
                      <c:pt idx="1">
                        <c:v>0</c:v>
                      </c:pt>
                      <c:pt idx="2">
                        <c:v>41</c:v>
                      </c:pt>
                      <c:pt idx="3">
                        <c:v>87</c:v>
                      </c:pt>
                      <c:pt idx="4">
                        <c:v>163</c:v>
                      </c:pt>
                      <c:pt idx="5">
                        <c:v>264</c:v>
                      </c:pt>
                      <c:pt idx="6">
                        <c:v>397</c:v>
                      </c:pt>
                      <c:pt idx="7">
                        <c:v>571</c:v>
                      </c:pt>
                      <c:pt idx="8">
                        <c:v>798</c:v>
                      </c:pt>
                      <c:pt idx="9">
                        <c:v>1095</c:v>
                      </c:pt>
                      <c:pt idx="10">
                        <c:v>1482</c:v>
                      </c:pt>
                      <c:pt idx="11">
                        <c:v>1987</c:v>
                      </c:pt>
                      <c:pt idx="12">
                        <c:v>2645</c:v>
                      </c:pt>
                      <c:pt idx="13">
                        <c:v>3502</c:v>
                      </c:pt>
                      <c:pt idx="14">
                        <c:v>4617</c:v>
                      </c:pt>
                      <c:pt idx="15">
                        <c:v>6067</c:v>
                      </c:pt>
                      <c:pt idx="16">
                        <c:v>7950</c:v>
                      </c:pt>
                      <c:pt idx="17">
                        <c:v>10392</c:v>
                      </c:pt>
                      <c:pt idx="18">
                        <c:v>13553</c:v>
                      </c:pt>
                      <c:pt idx="19">
                        <c:v>17634</c:v>
                      </c:pt>
                      <c:pt idx="20">
                        <c:v>22886</c:v>
                      </c:pt>
                      <c:pt idx="21">
                        <c:v>29618</c:v>
                      </c:pt>
                      <c:pt idx="22">
                        <c:v>38200</c:v>
                      </c:pt>
                      <c:pt idx="23">
                        <c:v>49067</c:v>
                      </c:pt>
                      <c:pt idx="24">
                        <c:v>62709</c:v>
                      </c:pt>
                      <c:pt idx="25">
                        <c:v>79647</c:v>
                      </c:pt>
                      <c:pt idx="26">
                        <c:v>100388</c:v>
                      </c:pt>
                      <c:pt idx="27">
                        <c:v>125350</c:v>
                      </c:pt>
                      <c:pt idx="28">
                        <c:v>154761</c:v>
                      </c:pt>
                      <c:pt idx="29">
                        <c:v>189400.70184958496</c:v>
                      </c:pt>
                      <c:pt idx="30">
                        <c:v>205598.62725614593</c:v>
                      </c:pt>
                      <c:pt idx="31">
                        <c:v>221695.9334038923</c:v>
                      </c:pt>
                      <c:pt idx="32">
                        <c:v>236887.26592635666</c:v>
                      </c:pt>
                      <c:pt idx="33">
                        <c:v>250257.01538578304</c:v>
                      </c:pt>
                      <c:pt idx="34">
                        <c:v>261159.37936452436</c:v>
                      </c:pt>
                      <c:pt idx="35">
                        <c:v>269220.44437790109</c:v>
                      </c:pt>
                    </c:numCache>
                  </c:numRef>
                </c:val>
                <c:extLst xmlns:c15="http://schemas.microsoft.com/office/drawing/2012/chart">
                  <c:ext xmlns:c16="http://schemas.microsoft.com/office/drawing/2014/chart" uri="{C3380CC4-5D6E-409C-BE32-E72D297353CC}">
                    <c16:uniqueId val="{0000000E-5FF3-4FEA-A291-0E685DC9287B}"/>
                  </c:ext>
                </c:extLst>
              </c15:ser>
            </c15:filteredAreaSeries>
            <c15:filteredAreaSeries>
              <c15:ser>
                <c:idx val="63"/>
                <c:order val="15"/>
                <c:tx>
                  <c:strRef>
                    <c:extLst xmlns:c15="http://schemas.microsoft.com/office/drawing/2012/chart">
                      <c:ext xmlns:c15="http://schemas.microsoft.com/office/drawing/2012/chart" uri="{02D57815-91ED-43cb-92C2-25804820EDAC}">
                        <c15:formulaRef>
                          <c15:sqref>'RT2'!$Y$105:$Z$105</c15:sqref>
                        </c15:formulaRef>
                      </c:ext>
                    </c:extLst>
                    <c:strCache>
                      <c:ptCount val="2"/>
                      <c:pt idx="0">
                        <c:v>Heavy Goods Vehicles</c:v>
                      </c:pt>
                      <c:pt idx="1">
                        <c:v>Petrol/Diesel</c:v>
                      </c:pt>
                    </c:strCache>
                  </c:strRef>
                </c:tx>
                <c:spPr>
                  <a:solidFill>
                    <a:schemeClr val="accent4">
                      <a:lumMod val="6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105:$BK$105</c15:sqref>
                        </c15:formulaRef>
                      </c:ext>
                    </c:extLst>
                    <c:numCache>
                      <c:formatCode>_-* #,##0_-;\-* #,##0_-;_-* "-"??_-;_-@_-</c:formatCode>
                      <c:ptCount val="36"/>
                      <c:pt idx="0">
                        <c:v>483400</c:v>
                      </c:pt>
                      <c:pt idx="1">
                        <c:v>493417</c:v>
                      </c:pt>
                      <c:pt idx="2">
                        <c:v>498207</c:v>
                      </c:pt>
                      <c:pt idx="3">
                        <c:v>496487.30649999995</c:v>
                      </c:pt>
                      <c:pt idx="4">
                        <c:v>491569.8304888499</c:v>
                      </c:pt>
                      <c:pt idx="5">
                        <c:v>486049.58419726754</c:v>
                      </c:pt>
                      <c:pt idx="6">
                        <c:v>480028.57989143959</c:v>
                      </c:pt>
                      <c:pt idx="7">
                        <c:v>473483.82987312472</c:v>
                      </c:pt>
                      <c:pt idx="8">
                        <c:v>466319.34647975676</c:v>
                      </c:pt>
                      <c:pt idx="9">
                        <c:v>458581.14208454802</c:v>
                      </c:pt>
                      <c:pt idx="10">
                        <c:v>450238.22909659316</c:v>
                      </c:pt>
                      <c:pt idx="11">
                        <c:v>441190.61996097321</c:v>
                      </c:pt>
                      <c:pt idx="12">
                        <c:v>431447.32715885999</c:v>
                      </c:pt>
                      <c:pt idx="13">
                        <c:v>420949.36320762063</c:v>
                      </c:pt>
                      <c:pt idx="14">
                        <c:v>409574.74066092266</c:v>
                      </c:pt>
                      <c:pt idx="15">
                        <c:v>397287.47210883931</c:v>
                      </c:pt>
                      <c:pt idx="16">
                        <c:v>383986.57017795491</c:v>
                      </c:pt>
                      <c:pt idx="17">
                        <c:v>369544.04753147095</c:v>
                      </c:pt>
                      <c:pt idx="18">
                        <c:v>353799.91686931218</c:v>
                      </c:pt>
                      <c:pt idx="19">
                        <c:v>336486.19092823309</c:v>
                      </c:pt>
                      <c:pt idx="20">
                        <c:v>317414.88248192496</c:v>
                      </c:pt>
                      <c:pt idx="21">
                        <c:v>296281.00434112246</c:v>
                      </c:pt>
                      <c:pt idx="22">
                        <c:v>272720.56935371167</c:v>
                      </c:pt>
                      <c:pt idx="23">
                        <c:v>246306.59040483739</c:v>
                      </c:pt>
                      <c:pt idx="24">
                        <c:v>216561.0804170114</c:v>
                      </c:pt>
                      <c:pt idx="25">
                        <c:v>182977.05235022074</c:v>
                      </c:pt>
                      <c:pt idx="26">
                        <c:v>145064.51920203632</c:v>
                      </c:pt>
                      <c:pt idx="27">
                        <c:v>102427.49400772213</c:v>
                      </c:pt>
                      <c:pt idx="28">
                        <c:v>54862.989840344409</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F-5FF3-4FEA-A291-0E685DC9287B}"/>
                  </c:ext>
                </c:extLst>
              </c15:ser>
            </c15:filteredAreaSeries>
          </c:ext>
        </c:extLst>
      </c:areaChart>
      <c:catAx>
        <c:axId val="164120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64121600"/>
        <c:crosses val="autoZero"/>
        <c:auto val="1"/>
        <c:lblAlgn val="ctr"/>
        <c:lblOffset val="100"/>
        <c:tickLblSkip val="5"/>
        <c:tickMarkSkip val="5"/>
        <c:noMultiLvlLbl val="0"/>
      </c:catAx>
      <c:valAx>
        <c:axId val="1641216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GB"/>
                  <a:t>Number of vehicles with natural gas</a:t>
                </a:r>
              </a:p>
            </c:rich>
          </c:tx>
          <c:overlay val="0"/>
        </c:title>
        <c:numFmt formatCode="General" sourceLinked="1"/>
        <c:majorTickMark val="none"/>
        <c:minorTickMark val="none"/>
        <c:tickLblPos val="nextTo"/>
        <c:spPr>
          <a:noFill/>
          <a:ln>
            <a:noFill/>
          </a:ln>
          <a:effectLst/>
        </c:spPr>
        <c:txPr>
          <a:bodyPr rot="-60000000" vert="horz"/>
          <a:lstStyle/>
          <a:p>
            <a:pPr>
              <a:defRPr/>
            </a:pPr>
            <a:endParaRPr lang="en-US"/>
          </a:p>
        </c:txPr>
        <c:crossAx val="164120064"/>
        <c:crosses val="autoZero"/>
        <c:crossBetween val="midCat"/>
        <c:dispUnits>
          <c:builtInUnit val="millions"/>
          <c:dispUnitsLbl>
            <c:spPr>
              <a:noFill/>
              <a:ln>
                <a:noFill/>
              </a:ln>
              <a:effectLst/>
            </c:spPr>
            <c:txPr>
              <a:bodyPr rot="-5400000" vert="horz"/>
              <a:lstStyle/>
              <a:p>
                <a:pPr>
                  <a:defRPr/>
                </a:pPr>
                <a:endParaRPr lang="en-US"/>
              </a:p>
            </c:txPr>
          </c:dispUnitsLbl>
        </c:dispUnits>
      </c:valAx>
      <c:spPr>
        <a:noFill/>
        <a:ln>
          <a:noFill/>
        </a:ln>
        <a:effectLst/>
      </c:spPr>
    </c:plotArea>
    <c:legend>
      <c:legendPos val="b"/>
      <c:overlay val="0"/>
      <c:spPr>
        <a:noFill/>
        <a:ln>
          <a:noFill/>
        </a:ln>
        <a:effectLst/>
      </c:spPr>
      <c:txPr>
        <a:bodyPr rot="0" vert="horz"/>
        <a:lstStyle/>
        <a:p>
          <a:pPr>
            <a:defRPr/>
          </a:pPr>
          <a:endParaRPr lang="en-US"/>
        </a:p>
      </c:txPr>
    </c:legend>
    <c:plotVisOnly val="1"/>
    <c:dispBlanksAs val="zero"/>
    <c:showDLblsOverMax val="0"/>
  </c:chart>
  <c:spPr>
    <a:solidFill>
      <a:schemeClr val="bg1"/>
    </a:solidFill>
    <a:ln w="9525" cap="flat" cmpd="sng" algn="ctr">
      <a:noFill/>
      <a:round/>
    </a:ln>
    <a:effectLst/>
  </c:spPr>
  <c:txPr>
    <a:bodyPr/>
    <a:lstStyle/>
    <a:p>
      <a:pPr>
        <a:defRPr>
          <a:latin typeface="+mj-lt"/>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9"/>
          <c:order val="0"/>
          <c:tx>
            <c:strRef>
              <c:f>'RT2'!$Y$55</c:f>
              <c:strCache>
                <c:ptCount val="1"/>
                <c:pt idx="0">
                  <c:v>Light Goods Vehicles (Vans)</c:v>
                </c:pt>
              </c:strCache>
            </c:strRef>
          </c:tx>
          <c:spPr>
            <a:solidFill>
              <a:schemeClr val="accent2">
                <a:lumMod val="40000"/>
                <a:lumOff val="60000"/>
              </a:schemeClr>
            </a:solidFill>
            <a:ln>
              <a:no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55:$BK$55</c:f>
              <c:numCache>
                <c:formatCode>_-* #,##0_-;\-* #,##0_-;_-* "-"??_-;_-@_-</c:formatCode>
                <c:ptCount val="36"/>
                <c:pt idx="1">
                  <c:v>0</c:v>
                </c:pt>
                <c:pt idx="2">
                  <c:v>0</c:v>
                </c:pt>
                <c:pt idx="3">
                  <c:v>0</c:v>
                </c:pt>
                <c:pt idx="4">
                  <c:v>0</c:v>
                </c:pt>
                <c:pt idx="5">
                  <c:v>0</c:v>
                </c:pt>
                <c:pt idx="6">
                  <c:v>0</c:v>
                </c:pt>
                <c:pt idx="7">
                  <c:v>0</c:v>
                </c:pt>
                <c:pt idx="8">
                  <c:v>0</c:v>
                </c:pt>
                <c:pt idx="9">
                  <c:v>0</c:v>
                </c:pt>
                <c:pt idx="10">
                  <c:v>0</c:v>
                </c:pt>
                <c:pt idx="11">
                  <c:v>0</c:v>
                </c:pt>
                <c:pt idx="12">
                  <c:v>1</c:v>
                </c:pt>
                <c:pt idx="13">
                  <c:v>2</c:v>
                </c:pt>
                <c:pt idx="14">
                  <c:v>4</c:v>
                </c:pt>
                <c:pt idx="15">
                  <c:v>7</c:v>
                </c:pt>
                <c:pt idx="16">
                  <c:v>12</c:v>
                </c:pt>
                <c:pt idx="17">
                  <c:v>20</c:v>
                </c:pt>
                <c:pt idx="18">
                  <c:v>32</c:v>
                </c:pt>
                <c:pt idx="19">
                  <c:v>51</c:v>
                </c:pt>
                <c:pt idx="20">
                  <c:v>79</c:v>
                </c:pt>
                <c:pt idx="21">
                  <c:v>122</c:v>
                </c:pt>
                <c:pt idx="22">
                  <c:v>187</c:v>
                </c:pt>
                <c:pt idx="23">
                  <c:v>285</c:v>
                </c:pt>
                <c:pt idx="24">
                  <c:v>432</c:v>
                </c:pt>
                <c:pt idx="25">
                  <c:v>653</c:v>
                </c:pt>
                <c:pt idx="26">
                  <c:v>986</c:v>
                </c:pt>
                <c:pt idx="27">
                  <c:v>1487</c:v>
                </c:pt>
                <c:pt idx="28">
                  <c:v>2241</c:v>
                </c:pt>
                <c:pt idx="29">
                  <c:v>3375</c:v>
                </c:pt>
                <c:pt idx="30">
                  <c:v>5081</c:v>
                </c:pt>
                <c:pt idx="31">
                  <c:v>7647</c:v>
                </c:pt>
                <c:pt idx="32">
                  <c:v>11505</c:v>
                </c:pt>
                <c:pt idx="33">
                  <c:v>16507.690927713571</c:v>
                </c:pt>
                <c:pt idx="34">
                  <c:v>22821.876214400821</c:v>
                </c:pt>
                <c:pt idx="35">
                  <c:v>32488.972523380344</c:v>
                </c:pt>
              </c:numCache>
            </c:numRef>
          </c:val>
          <c:extLst xmlns:c16r2="http://schemas.microsoft.com/office/drawing/2015/06/chart">
            <c:ext xmlns:c16="http://schemas.microsoft.com/office/drawing/2014/chart" uri="{C3380CC4-5D6E-409C-BE32-E72D297353CC}">
              <c16:uniqueId val="{00000004-E69D-40F7-B229-52D1FC762CE4}"/>
            </c:ext>
          </c:extLst>
        </c:ser>
        <c:ser>
          <c:idx val="7"/>
          <c:order val="1"/>
          <c:tx>
            <c:strRef>
              <c:f>'RT2'!$Y$41</c:f>
              <c:strCache>
                <c:ptCount val="1"/>
                <c:pt idx="0">
                  <c:v>Cars</c:v>
                </c:pt>
              </c:strCache>
            </c:strRef>
          </c:tx>
          <c:spPr>
            <a:solidFill>
              <a:schemeClr val="accent2">
                <a:lumMod val="50000"/>
              </a:schemeClr>
            </a:solidFill>
            <a:ln>
              <a:solidFill>
                <a:schemeClr val="accent2">
                  <a:lumMod val="50000"/>
                </a:schemeClr>
              </a:solid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41:$BK$41</c:f>
              <c:numCache>
                <c:formatCode>_-* #,##0_-;\-* #,##0_-;_-* "-"??_-;_-@_-</c:formatCode>
                <c:ptCount val="36"/>
                <c:pt idx="1">
                  <c:v>41</c:v>
                </c:pt>
                <c:pt idx="2">
                  <c:v>58</c:v>
                </c:pt>
                <c:pt idx="3">
                  <c:v>58</c:v>
                </c:pt>
                <c:pt idx="4">
                  <c:v>58</c:v>
                </c:pt>
                <c:pt idx="5">
                  <c:v>58</c:v>
                </c:pt>
                <c:pt idx="6">
                  <c:v>58</c:v>
                </c:pt>
                <c:pt idx="7">
                  <c:v>58</c:v>
                </c:pt>
                <c:pt idx="8">
                  <c:v>58</c:v>
                </c:pt>
                <c:pt idx="9">
                  <c:v>58</c:v>
                </c:pt>
                <c:pt idx="10">
                  <c:v>58</c:v>
                </c:pt>
                <c:pt idx="11">
                  <c:v>58</c:v>
                </c:pt>
                <c:pt idx="12">
                  <c:v>58</c:v>
                </c:pt>
                <c:pt idx="13">
                  <c:v>58</c:v>
                </c:pt>
                <c:pt idx="14">
                  <c:v>58</c:v>
                </c:pt>
                <c:pt idx="15">
                  <c:v>58</c:v>
                </c:pt>
                <c:pt idx="16">
                  <c:v>58</c:v>
                </c:pt>
                <c:pt idx="17">
                  <c:v>58</c:v>
                </c:pt>
                <c:pt idx="18">
                  <c:v>58</c:v>
                </c:pt>
                <c:pt idx="19">
                  <c:v>58</c:v>
                </c:pt>
                <c:pt idx="20">
                  <c:v>58</c:v>
                </c:pt>
                <c:pt idx="21">
                  <c:v>59</c:v>
                </c:pt>
                <c:pt idx="22">
                  <c:v>60</c:v>
                </c:pt>
                <c:pt idx="23">
                  <c:v>62</c:v>
                </c:pt>
                <c:pt idx="24">
                  <c:v>66</c:v>
                </c:pt>
                <c:pt idx="25">
                  <c:v>73</c:v>
                </c:pt>
                <c:pt idx="26">
                  <c:v>84</c:v>
                </c:pt>
                <c:pt idx="27">
                  <c:v>102</c:v>
                </c:pt>
                <c:pt idx="28">
                  <c:v>129</c:v>
                </c:pt>
                <c:pt idx="29">
                  <c:v>170</c:v>
                </c:pt>
                <c:pt idx="30">
                  <c:v>231</c:v>
                </c:pt>
                <c:pt idx="31">
                  <c:v>320</c:v>
                </c:pt>
                <c:pt idx="32">
                  <c:v>448</c:v>
                </c:pt>
                <c:pt idx="33">
                  <c:v>629</c:v>
                </c:pt>
                <c:pt idx="34">
                  <c:v>882</c:v>
                </c:pt>
                <c:pt idx="35">
                  <c:v>1233</c:v>
                </c:pt>
              </c:numCache>
            </c:numRef>
          </c:val>
          <c:extLst xmlns:c16r2="http://schemas.microsoft.com/office/drawing/2015/06/chart">
            <c:ext xmlns:c16="http://schemas.microsoft.com/office/drawing/2014/chart" uri="{C3380CC4-5D6E-409C-BE32-E72D297353CC}">
              <c16:uniqueId val="{00000001-E69D-40F7-B229-52D1FC762CE4}"/>
            </c:ext>
          </c:extLst>
        </c:ser>
        <c:ser>
          <c:idx val="43"/>
          <c:order val="2"/>
          <c:tx>
            <c:strRef>
              <c:f>'RT2'!$Y$83</c:f>
              <c:strCache>
                <c:ptCount val="1"/>
                <c:pt idx="0">
                  <c:v>Buses &amp; Coaches</c:v>
                </c:pt>
              </c:strCache>
            </c:strRef>
          </c:tx>
          <c:spPr>
            <a:solidFill>
              <a:schemeClr val="accent2">
                <a:lumMod val="40000"/>
                <a:lumOff val="60000"/>
              </a:schemeClr>
            </a:solidFill>
            <a:ln w="25400">
              <a:solidFill>
                <a:schemeClr val="accent2">
                  <a:lumMod val="60000"/>
                  <a:lumOff val="40000"/>
                </a:schemeClr>
              </a:solid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83:$BK$83</c:f>
              <c:numCache>
                <c:formatCode>_-* #,##0_-;\-* #,##0_-;_-* "-"??_-;_-@_-</c:formatCode>
                <c:ptCount val="36"/>
                <c:pt idx="1">
                  <c:v>21</c:v>
                </c:pt>
                <c:pt idx="2">
                  <c:v>26</c:v>
                </c:pt>
                <c:pt idx="3">
                  <c:v>32</c:v>
                </c:pt>
                <c:pt idx="4">
                  <c:v>41</c:v>
                </c:pt>
                <c:pt idx="5">
                  <c:v>52</c:v>
                </c:pt>
                <c:pt idx="6">
                  <c:v>66</c:v>
                </c:pt>
                <c:pt idx="7">
                  <c:v>84</c:v>
                </c:pt>
                <c:pt idx="8">
                  <c:v>106</c:v>
                </c:pt>
                <c:pt idx="9">
                  <c:v>134</c:v>
                </c:pt>
                <c:pt idx="10">
                  <c:v>169</c:v>
                </c:pt>
                <c:pt idx="11">
                  <c:v>213</c:v>
                </c:pt>
                <c:pt idx="12">
                  <c:v>268</c:v>
                </c:pt>
                <c:pt idx="13">
                  <c:v>337</c:v>
                </c:pt>
                <c:pt idx="14">
                  <c:v>423</c:v>
                </c:pt>
                <c:pt idx="15">
                  <c:v>530</c:v>
                </c:pt>
                <c:pt idx="16">
                  <c:v>664</c:v>
                </c:pt>
                <c:pt idx="17">
                  <c:v>831</c:v>
                </c:pt>
                <c:pt idx="18">
                  <c:v>1040</c:v>
                </c:pt>
                <c:pt idx="19">
                  <c:v>1301</c:v>
                </c:pt>
                <c:pt idx="20">
                  <c:v>1626</c:v>
                </c:pt>
                <c:pt idx="21">
                  <c:v>2031</c:v>
                </c:pt>
                <c:pt idx="22">
                  <c:v>2535</c:v>
                </c:pt>
                <c:pt idx="23">
                  <c:v>3162</c:v>
                </c:pt>
                <c:pt idx="24">
                  <c:v>3941</c:v>
                </c:pt>
                <c:pt idx="25">
                  <c:v>4906</c:v>
                </c:pt>
                <c:pt idx="26">
                  <c:v>6101</c:v>
                </c:pt>
                <c:pt idx="27">
                  <c:v>7576</c:v>
                </c:pt>
                <c:pt idx="28">
                  <c:v>8762.2071338332935</c:v>
                </c:pt>
                <c:pt idx="29">
                  <c:v>9923.3423721821073</c:v>
                </c:pt>
                <c:pt idx="30">
                  <c:v>11463.18351082325</c:v>
                </c:pt>
                <c:pt idx="31">
                  <c:v>13459.118536019703</c:v>
                </c:pt>
                <c:pt idx="32">
                  <c:v>15974.942802202306</c:v>
                </c:pt>
                <c:pt idx="33">
                  <c:v>19098.496156131747</c:v>
                </c:pt>
                <c:pt idx="34">
                  <c:v>22869.430074516702</c:v>
                </c:pt>
                <c:pt idx="35">
                  <c:v>27353.084016225155</c:v>
                </c:pt>
              </c:numCache>
            </c:numRef>
          </c:val>
          <c:extLst xmlns:c16r2="http://schemas.microsoft.com/office/drawing/2015/06/chart">
            <c:ext xmlns:c16="http://schemas.microsoft.com/office/drawing/2014/chart" uri="{C3380CC4-5D6E-409C-BE32-E72D297353CC}">
              <c16:uniqueId val="{0000000A-E69D-40F7-B229-52D1FC762CE4}"/>
            </c:ext>
          </c:extLst>
        </c:ser>
        <c:ser>
          <c:idx val="59"/>
          <c:order val="3"/>
          <c:tx>
            <c:strRef>
              <c:f>'RT2'!$Y$101</c:f>
              <c:strCache>
                <c:ptCount val="1"/>
                <c:pt idx="0">
                  <c:v>Heavy Goods Vehicles</c:v>
                </c:pt>
              </c:strCache>
            </c:strRef>
          </c:tx>
          <c:spPr>
            <a:solidFill>
              <a:schemeClr val="accent2"/>
            </a:solidFill>
            <a:ln w="25400">
              <a:solidFill>
                <a:schemeClr val="accent2"/>
              </a:solidFill>
            </a:ln>
            <a:effectLst/>
          </c:spPr>
          <c:cat>
            <c:numRef>
              <c:f>'RT2'!$AB$6:$BK$6</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RT2'!$AB$101:$BK$101</c:f>
              <c:numCache>
                <c:formatCode>_-* #,##0_-;\-* #,##0_-;_-* "-"??_-;_-@_-</c:formatCode>
                <c:ptCount val="36"/>
                <c:pt idx="1">
                  <c:v>0</c:v>
                </c:pt>
                <c:pt idx="2">
                  <c:v>41</c:v>
                </c:pt>
                <c:pt idx="3">
                  <c:v>87</c:v>
                </c:pt>
                <c:pt idx="4">
                  <c:v>163</c:v>
                </c:pt>
                <c:pt idx="5">
                  <c:v>264</c:v>
                </c:pt>
                <c:pt idx="6">
                  <c:v>397</c:v>
                </c:pt>
                <c:pt idx="7">
                  <c:v>571</c:v>
                </c:pt>
                <c:pt idx="8">
                  <c:v>798</c:v>
                </c:pt>
                <c:pt idx="9">
                  <c:v>1095</c:v>
                </c:pt>
                <c:pt idx="10">
                  <c:v>1482</c:v>
                </c:pt>
                <c:pt idx="11">
                  <c:v>1987</c:v>
                </c:pt>
                <c:pt idx="12">
                  <c:v>2645</c:v>
                </c:pt>
                <c:pt idx="13">
                  <c:v>3502</c:v>
                </c:pt>
                <c:pt idx="14">
                  <c:v>4617</c:v>
                </c:pt>
                <c:pt idx="15">
                  <c:v>6067</c:v>
                </c:pt>
                <c:pt idx="16">
                  <c:v>7950</c:v>
                </c:pt>
                <c:pt idx="17">
                  <c:v>10392</c:v>
                </c:pt>
                <c:pt idx="18">
                  <c:v>13553</c:v>
                </c:pt>
                <c:pt idx="19">
                  <c:v>17634</c:v>
                </c:pt>
                <c:pt idx="20">
                  <c:v>22886</c:v>
                </c:pt>
                <c:pt idx="21">
                  <c:v>29618</c:v>
                </c:pt>
                <c:pt idx="22">
                  <c:v>38200</c:v>
                </c:pt>
                <c:pt idx="23">
                  <c:v>49067</c:v>
                </c:pt>
                <c:pt idx="24">
                  <c:v>62709</c:v>
                </c:pt>
                <c:pt idx="25">
                  <c:v>79647</c:v>
                </c:pt>
                <c:pt idx="26">
                  <c:v>100388</c:v>
                </c:pt>
                <c:pt idx="27">
                  <c:v>125350</c:v>
                </c:pt>
                <c:pt idx="28">
                  <c:v>154761</c:v>
                </c:pt>
                <c:pt idx="29">
                  <c:v>189400.70184958496</c:v>
                </c:pt>
                <c:pt idx="30">
                  <c:v>205598.62725614593</c:v>
                </c:pt>
                <c:pt idx="31">
                  <c:v>221695.9334038923</c:v>
                </c:pt>
                <c:pt idx="32">
                  <c:v>236887.26592635666</c:v>
                </c:pt>
                <c:pt idx="33">
                  <c:v>250257.01538578304</c:v>
                </c:pt>
                <c:pt idx="34">
                  <c:v>261159.37936452436</c:v>
                </c:pt>
                <c:pt idx="35">
                  <c:v>269220.44437790109</c:v>
                </c:pt>
              </c:numCache>
            </c:numRef>
          </c:val>
          <c:extLst xmlns:c16r2="http://schemas.microsoft.com/office/drawing/2015/06/chart">
            <c:ext xmlns:c16="http://schemas.microsoft.com/office/drawing/2014/chart" uri="{C3380CC4-5D6E-409C-BE32-E72D297353CC}">
              <c16:uniqueId val="{0000000E-E69D-40F7-B229-52D1FC762CE4}"/>
            </c:ext>
          </c:extLst>
        </c:ser>
        <c:dLbls>
          <c:showLegendKey val="0"/>
          <c:showVal val="0"/>
          <c:showCatName val="0"/>
          <c:showSerName val="0"/>
          <c:showPercent val="0"/>
          <c:showBubbleSize val="0"/>
        </c:dLbls>
        <c:axId val="164187520"/>
        <c:axId val="164193408"/>
        <c:extLst xmlns:c16r2="http://schemas.microsoft.com/office/drawing/2015/06/chart">
          <c:ext xmlns:c15="http://schemas.microsoft.com/office/drawing/2012/chart" uri="{02D57815-91ED-43cb-92C2-25804820EDAC}">
            <c15:filteredAreaSeries>
              <c15:ser>
                <c:idx val="3"/>
                <c:order val="0"/>
                <c:tx>
                  <c:strRef>
                    <c:extLst>
                      <c:ext uri="{02D57815-91ED-43cb-92C2-25804820EDAC}">
                        <c15:formulaRef>
                          <c15:sqref>'RT2'!$Y$37:$Z$37</c15:sqref>
                        </c15:formulaRef>
                      </c:ext>
                    </c:extLst>
                    <c:strCache>
                      <c:ptCount val="2"/>
                      <c:pt idx="0">
                        <c:v>Cars</c:v>
                      </c:pt>
                      <c:pt idx="1">
                        <c:v>Electricity</c:v>
                      </c:pt>
                    </c:strCache>
                  </c:strRef>
                </c:tx>
                <c:spPr>
                  <a:solidFill>
                    <a:schemeClr val="accent4"/>
                  </a:solidFill>
                  <a:ln>
                    <a:noFill/>
                  </a:ln>
                  <a:effectLst/>
                </c:spPr>
                <c:cat>
                  <c:numRef>
                    <c:extLst>
                      <c:ex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c:ext uri="{02D57815-91ED-43cb-92C2-25804820EDAC}">
                        <c15:formulaRef>
                          <c15:sqref>'RT2'!$AB$37:$BK$37</c15:sqref>
                        </c15:formulaRef>
                      </c:ext>
                    </c:extLst>
                    <c:numCache>
                      <c:formatCode>_-* #,##0_-;\-* #,##0_-;_-* "-"??_-;_-@_-</c:formatCode>
                      <c:ptCount val="36"/>
                      <c:pt idx="1">
                        <c:v>52525</c:v>
                      </c:pt>
                      <c:pt idx="2">
                        <c:v>90818</c:v>
                      </c:pt>
                      <c:pt idx="3">
                        <c:v>138692</c:v>
                      </c:pt>
                      <c:pt idx="4">
                        <c:v>376368.20241711847</c:v>
                      </c:pt>
                      <c:pt idx="5">
                        <c:v>650582.30480135465</c:v>
                      </c:pt>
                      <c:pt idx="6">
                        <c:v>968490.00553926686</c:v>
                      </c:pt>
                      <c:pt idx="7">
                        <c:v>1347390.4740235149</c:v>
                      </c:pt>
                      <c:pt idx="8">
                        <c:v>1824591.5899515646</c:v>
                      </c:pt>
                      <c:pt idx="9">
                        <c:v>2424819.0309871053</c:v>
                      </c:pt>
                      <c:pt idx="10">
                        <c:v>3187507.9195202235</c:v>
                      </c:pt>
                      <c:pt idx="11">
                        <c:v>4113765.9880537158</c:v>
                      </c:pt>
                      <c:pt idx="12">
                        <c:v>5226708.9880537158</c:v>
                      </c:pt>
                      <c:pt idx="13">
                        <c:v>6573385.9880537158</c:v>
                      </c:pt>
                      <c:pt idx="14">
                        <c:v>8213195.9880537158</c:v>
                      </c:pt>
                      <c:pt idx="15">
                        <c:v>10191882.988053717</c:v>
                      </c:pt>
                      <c:pt idx="16">
                        <c:v>12522215.988053717</c:v>
                      </c:pt>
                      <c:pt idx="17">
                        <c:v>15181043.988053717</c:v>
                      </c:pt>
                      <c:pt idx="18">
                        <c:v>18091564.988053717</c:v>
                      </c:pt>
                      <c:pt idx="19">
                        <c:v>21131439.988053717</c:v>
                      </c:pt>
                      <c:pt idx="20">
                        <c:v>24132889.988053717</c:v>
                      </c:pt>
                      <c:pt idx="21">
                        <c:v>26944368.988053717</c:v>
                      </c:pt>
                      <c:pt idx="22">
                        <c:v>29416845.988053717</c:v>
                      </c:pt>
                      <c:pt idx="23">
                        <c:v>31499301.988053717</c:v>
                      </c:pt>
                      <c:pt idx="24">
                        <c:v>33644977.988053717</c:v>
                      </c:pt>
                      <c:pt idx="25">
                        <c:v>33663409.988053717</c:v>
                      </c:pt>
                      <c:pt idx="26">
                        <c:v>33660050.988053717</c:v>
                      </c:pt>
                      <c:pt idx="27">
                        <c:v>33630739.988053709</c:v>
                      </c:pt>
                      <c:pt idx="28">
                        <c:v>33570799.988053717</c:v>
                      </c:pt>
                      <c:pt idx="29">
                        <c:v>33475020.988053717</c:v>
                      </c:pt>
                      <c:pt idx="30">
                        <c:v>33337608.988053717</c:v>
                      </c:pt>
                      <c:pt idx="31">
                        <c:v>33152155.988053713</c:v>
                      </c:pt>
                      <c:pt idx="32">
                        <c:v>32900365.988053717</c:v>
                      </c:pt>
                      <c:pt idx="33">
                        <c:v>32585137.988053717</c:v>
                      </c:pt>
                      <c:pt idx="34">
                        <c:v>32197954.988053717</c:v>
                      </c:pt>
                      <c:pt idx="35">
                        <c:v>31729515.988053717</c:v>
                      </c:pt>
                    </c:numCache>
                  </c:numRef>
                </c:val>
                <c:extLst>
                  <c:ext xmlns:c16="http://schemas.microsoft.com/office/drawing/2014/chart" uri="{C3380CC4-5D6E-409C-BE32-E72D297353CC}">
                    <c16:uniqueId val="{00000000-E69D-40F7-B229-52D1FC762CE4}"/>
                  </c:ext>
                </c:extLst>
              </c15:ser>
            </c15:filteredAreaSeries>
            <c15:filteredAreaSeries>
              <c15:ser>
                <c:idx val="11"/>
                <c:order val="1"/>
                <c:tx>
                  <c:strRef>
                    <c:extLst xmlns:c15="http://schemas.microsoft.com/office/drawing/2012/chart">
                      <c:ext xmlns:c15="http://schemas.microsoft.com/office/drawing/2012/chart" uri="{02D57815-91ED-43cb-92C2-25804820EDAC}">
                        <c15:formulaRef>
                          <c15:sqref>'RT2'!$Y$45:$Z$45</c15:sqref>
                        </c15:formulaRef>
                      </c:ext>
                    </c:extLst>
                    <c:strCache>
                      <c:ptCount val="2"/>
                      <c:pt idx="0">
                        <c:v>Cars</c:v>
                      </c:pt>
                      <c:pt idx="1">
                        <c:v>Petrol/Diesel</c:v>
                      </c:pt>
                    </c:strCache>
                  </c:strRef>
                </c:tx>
                <c:spPr>
                  <a:solidFill>
                    <a:schemeClr val="accent6">
                      <a:lumMod val="6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45:$BK$45</c15:sqref>
                        </c15:formulaRef>
                      </c:ext>
                    </c:extLst>
                    <c:numCache>
                      <c:formatCode>_-* #,##0_-;\-* #,##0_-;_-* "-"??_-;_-@_-</c:formatCode>
                      <c:ptCount val="36"/>
                      <c:pt idx="0">
                        <c:v>30250300</c:v>
                      </c:pt>
                      <c:pt idx="1">
                        <c:v>31142933</c:v>
                      </c:pt>
                      <c:pt idx="2">
                        <c:v>31602613</c:v>
                      </c:pt>
                      <c:pt idx="3">
                        <c:v>31657659</c:v>
                      </c:pt>
                      <c:pt idx="4">
                        <c:v>31525531</c:v>
                      </c:pt>
                      <c:pt idx="5">
                        <c:v>31356633</c:v>
                      </c:pt>
                      <c:pt idx="6">
                        <c:v>31141115</c:v>
                      </c:pt>
                      <c:pt idx="7">
                        <c:v>30861334</c:v>
                      </c:pt>
                      <c:pt idx="8">
                        <c:v>30481433</c:v>
                      </c:pt>
                      <c:pt idx="9">
                        <c:v>29977998</c:v>
                      </c:pt>
                      <c:pt idx="10">
                        <c:v>29312228</c:v>
                      </c:pt>
                      <c:pt idx="11">
                        <c:v>28483261</c:v>
                      </c:pt>
                      <c:pt idx="12">
                        <c:v>27468072</c:v>
                      </c:pt>
                      <c:pt idx="13">
                        <c:v>26219030</c:v>
                      </c:pt>
                      <c:pt idx="14">
                        <c:v>24676708</c:v>
                      </c:pt>
                      <c:pt idx="15">
                        <c:v>22794942</c:v>
                      </c:pt>
                      <c:pt idx="16">
                        <c:v>20560382</c:v>
                      </c:pt>
                      <c:pt idx="17">
                        <c:v>17995411</c:v>
                      </c:pt>
                      <c:pt idx="18">
                        <c:v>15175856</c:v>
                      </c:pt>
                      <c:pt idx="19">
                        <c:v>12222758</c:v>
                      </c:pt>
                      <c:pt idx="20">
                        <c:v>9302457</c:v>
                      </c:pt>
                      <c:pt idx="21">
                        <c:v>6564719</c:v>
                      </c:pt>
                      <c:pt idx="22">
                        <c:v>4156469</c:v>
                      </c:pt>
                      <c:pt idx="23">
                        <c:v>2126268</c:v>
                      </c:pt>
                      <c:pt idx="24">
                        <c:v>18038</c:v>
                      </c:pt>
                      <c:pt idx="25">
                        <c:v>18997</c:v>
                      </c:pt>
                      <c:pt idx="26">
                        <c:v>19997</c:v>
                      </c:pt>
                      <c:pt idx="27">
                        <c:v>21037</c:v>
                      </c:pt>
                      <c:pt idx="28">
                        <c:v>22114</c:v>
                      </c:pt>
                      <c:pt idx="29">
                        <c:v>23220</c:v>
                      </c:pt>
                      <c:pt idx="30">
                        <c:v>24350</c:v>
                      </c:pt>
                      <c:pt idx="31">
                        <c:v>25493</c:v>
                      </c:pt>
                      <c:pt idx="32">
                        <c:v>37872</c:v>
                      </c:pt>
                      <c:pt idx="33">
                        <c:v>50813</c:v>
                      </c:pt>
                      <c:pt idx="34">
                        <c:v>64315</c:v>
                      </c:pt>
                      <c:pt idx="35">
                        <c:v>0</c:v>
                      </c:pt>
                    </c:numCache>
                  </c:numRef>
                </c:val>
                <c:extLst xmlns:c15="http://schemas.microsoft.com/office/drawing/2012/chart">
                  <c:ext xmlns:c16="http://schemas.microsoft.com/office/drawing/2014/chart" uri="{C3380CC4-5D6E-409C-BE32-E72D297353CC}">
                    <c16:uniqueId val="{00000002-E69D-40F7-B229-52D1FC762CE4}"/>
                  </c:ext>
                </c:extLst>
              </c15:ser>
            </c15:filteredAreaSeries>
            <c15:filteredAreaSeries>
              <c15:ser>
                <c:idx val="15"/>
                <c:order val="2"/>
                <c:tx>
                  <c:strRef>
                    <c:extLst xmlns:c15="http://schemas.microsoft.com/office/drawing/2012/chart">
                      <c:ext xmlns:c15="http://schemas.microsoft.com/office/drawing/2012/chart" uri="{02D57815-91ED-43cb-92C2-25804820EDAC}">
                        <c15:formulaRef>
                          <c15:sqref>'RT2'!$Y$51:$Z$51</c15:sqref>
                        </c15:formulaRef>
                      </c:ext>
                    </c:extLst>
                    <c:strCache>
                      <c:ptCount val="2"/>
                      <c:pt idx="0">
                        <c:v>Light Goods Vehicles (Vans)</c:v>
                      </c:pt>
                      <c:pt idx="1">
                        <c:v>Electricity</c:v>
                      </c:pt>
                    </c:strCache>
                  </c:strRef>
                </c:tx>
                <c:spPr>
                  <a:solidFill>
                    <a:schemeClr val="accent4">
                      <a:lumMod val="80000"/>
                      <a:lumOff val="2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1:$BK$51</c15:sqref>
                        </c15:formulaRef>
                      </c:ext>
                    </c:extLst>
                    <c:numCache>
                      <c:formatCode>_-* #,##0_-;\-* #,##0_-;_-* "-"??_-;_-@_-</c:formatCode>
                      <c:ptCount val="36"/>
                      <c:pt idx="1">
                        <c:v>2619</c:v>
                      </c:pt>
                      <c:pt idx="2">
                        <c:v>3250</c:v>
                      </c:pt>
                      <c:pt idx="3">
                        <c:v>4020</c:v>
                      </c:pt>
                      <c:pt idx="4">
                        <c:v>5373</c:v>
                      </c:pt>
                      <c:pt idx="5">
                        <c:v>7133</c:v>
                      </c:pt>
                      <c:pt idx="6">
                        <c:v>9424</c:v>
                      </c:pt>
                      <c:pt idx="7">
                        <c:v>12414</c:v>
                      </c:pt>
                      <c:pt idx="8">
                        <c:v>16314</c:v>
                      </c:pt>
                      <c:pt idx="9">
                        <c:v>21398</c:v>
                      </c:pt>
                      <c:pt idx="10">
                        <c:v>28022</c:v>
                      </c:pt>
                      <c:pt idx="11">
                        <c:v>36646</c:v>
                      </c:pt>
                      <c:pt idx="12">
                        <c:v>47865</c:v>
                      </c:pt>
                      <c:pt idx="13">
                        <c:v>62447</c:v>
                      </c:pt>
                      <c:pt idx="14">
                        <c:v>81376</c:v>
                      </c:pt>
                      <c:pt idx="15">
                        <c:v>105911</c:v>
                      </c:pt>
                      <c:pt idx="16">
                        <c:v>137646</c:v>
                      </c:pt>
                      <c:pt idx="17">
                        <c:v>178589</c:v>
                      </c:pt>
                      <c:pt idx="18">
                        <c:v>231233</c:v>
                      </c:pt>
                      <c:pt idx="19">
                        <c:v>298632</c:v>
                      </c:pt>
                      <c:pt idx="20">
                        <c:v>384447</c:v>
                      </c:pt>
                      <c:pt idx="21">
                        <c:v>492945</c:v>
                      </c:pt>
                      <c:pt idx="22">
                        <c:v>628915</c:v>
                      </c:pt>
                      <c:pt idx="23">
                        <c:v>797433</c:v>
                      </c:pt>
                      <c:pt idx="24">
                        <c:v>1003443</c:v>
                      </c:pt>
                      <c:pt idx="25">
                        <c:v>1251108</c:v>
                      </c:pt>
                      <c:pt idx="26">
                        <c:v>1542962</c:v>
                      </c:pt>
                      <c:pt idx="27">
                        <c:v>1878994</c:v>
                      </c:pt>
                      <c:pt idx="28">
                        <c:v>2255940</c:v>
                      </c:pt>
                      <c:pt idx="29">
                        <c:v>2667167</c:v>
                      </c:pt>
                      <c:pt idx="30">
                        <c:v>3103458</c:v>
                      </c:pt>
                      <c:pt idx="31">
                        <c:v>3554685</c:v>
                      </c:pt>
                      <c:pt idx="32">
                        <c:v>4011879</c:v>
                      </c:pt>
                      <c:pt idx="33">
                        <c:v>4263639.271720713</c:v>
                      </c:pt>
                      <c:pt idx="34">
                        <c:v>4269737.5126257055</c:v>
                      </c:pt>
                      <c:pt idx="35">
                        <c:v>4272518.8385443613</c:v>
                      </c:pt>
                    </c:numCache>
                  </c:numRef>
                </c:val>
                <c:extLst xmlns:c15="http://schemas.microsoft.com/office/drawing/2012/chart">
                  <c:ext xmlns:c16="http://schemas.microsoft.com/office/drawing/2014/chart" uri="{C3380CC4-5D6E-409C-BE32-E72D297353CC}">
                    <c16:uniqueId val="{00000003-E69D-40F7-B229-52D1FC762CE4}"/>
                  </c:ext>
                </c:extLst>
              </c15:ser>
            </c15:filteredAreaSeries>
            <c15:filteredAreaSeries>
              <c15:ser>
                <c:idx val="23"/>
                <c:order val="5"/>
                <c:tx>
                  <c:strRef>
                    <c:extLst xmlns:c15="http://schemas.microsoft.com/office/drawing/2012/chart">
                      <c:ext xmlns:c15="http://schemas.microsoft.com/office/drawing/2012/chart" uri="{02D57815-91ED-43cb-92C2-25804820EDAC}">
                        <c15:formulaRef>
                          <c15:sqref>'RT2'!$Y$59:$Z$59</c15:sqref>
                        </c15:formulaRef>
                      </c:ext>
                    </c:extLst>
                    <c:strCache>
                      <c:ptCount val="2"/>
                      <c:pt idx="0">
                        <c:v>Light Goods Vehicles (Vans)</c:v>
                      </c:pt>
                      <c:pt idx="1">
                        <c:v>Petrol/Diesel</c:v>
                      </c:pt>
                    </c:strCache>
                  </c:strRef>
                </c:tx>
                <c:spPr>
                  <a:solidFill>
                    <a:schemeClr val="accent6">
                      <a:lumMod val="8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59:$BK$59</c15:sqref>
                        </c15:formulaRef>
                      </c:ext>
                    </c:extLst>
                    <c:numCache>
                      <c:formatCode>_-* #,##0_-;\-* #,##0_-;_-* "-"??_-;_-@_-</c:formatCode>
                      <c:ptCount val="36"/>
                      <c:pt idx="0">
                        <c:v>3633600</c:v>
                      </c:pt>
                      <c:pt idx="1">
                        <c:v>3779365</c:v>
                      </c:pt>
                      <c:pt idx="2">
                        <c:v>3909410</c:v>
                      </c:pt>
                      <c:pt idx="3">
                        <c:v>3919721.7139999997</c:v>
                      </c:pt>
                      <c:pt idx="4">
                        <c:v>3929748.3334705993</c:v>
                      </c:pt>
                      <c:pt idx="5">
                        <c:v>3939400.9538376634</c:v>
                      </c:pt>
                      <c:pt idx="6">
                        <c:v>3948555.6708037923</c:v>
                      </c:pt>
                      <c:pt idx="7">
                        <c:v>3957044.5803491231</c:v>
                      </c:pt>
                      <c:pt idx="8">
                        <c:v>3964656.778732135</c:v>
                      </c:pt>
                      <c:pt idx="9">
                        <c:v>3971118.3624904579</c:v>
                      </c:pt>
                      <c:pt idx="10">
                        <c:v>3976073.42844168</c:v>
                      </c:pt>
                      <c:pt idx="11">
                        <c:v>3979062.0736841606</c:v>
                      </c:pt>
                      <c:pt idx="12">
                        <c:v>3979488.3955978444</c:v>
                      </c:pt>
                      <c:pt idx="13">
                        <c:v>3976585.4918450778</c:v>
                      </c:pt>
                      <c:pt idx="14">
                        <c:v>3969368.4603714282</c:v>
                      </c:pt>
                      <c:pt idx="15">
                        <c:v>3956578.3994065048</c:v>
                      </c:pt>
                      <c:pt idx="16">
                        <c:v>3936620.4074647832</c:v>
                      </c:pt>
                      <c:pt idx="17">
                        <c:v>3907485.5833464307</c:v>
                      </c:pt>
                      <c:pt idx="18">
                        <c:v>3866680.0261381348</c:v>
                      </c:pt>
                      <c:pt idx="19">
                        <c:v>3811146.835213935</c:v>
                      </c:pt>
                      <c:pt idx="20">
                        <c:v>3737223.1102360552</c:v>
                      </c:pt>
                      <c:pt idx="21">
                        <c:v>3640635.9511557394</c:v>
                      </c:pt>
                      <c:pt idx="22">
                        <c:v>3516589.4582140911</c:v>
                      </c:pt>
                      <c:pt idx="23">
                        <c:v>3359996.7319429112</c:v>
                      </c:pt>
                      <c:pt idx="24">
                        <c:v>3165897.8731655455</c:v>
                      </c:pt>
                      <c:pt idx="25">
                        <c:v>2930104.9829977243</c:v>
                      </c:pt>
                      <c:pt idx="26">
                        <c:v>2650046.1628484172</c:v>
                      </c:pt>
                      <c:pt idx="27">
                        <c:v>2325676.5144206784</c:v>
                      </c:pt>
                      <c:pt idx="28">
                        <c:v>1960175.1397124971</c:v>
                      </c:pt>
                      <c:pt idx="29">
                        <c:v>1560048.1410176628</c:v>
                      </c:pt>
                      <c:pt idx="30">
                        <c:v>1134320.6209266144</c:v>
                      </c:pt>
                      <c:pt idx="31">
                        <c:v>692832.68232729984</c:v>
                      </c:pt>
                      <c:pt idx="32">
                        <c:v>244121.42840604903</c:v>
                      </c:pt>
                      <c:pt idx="33">
                        <c:v>0</c:v>
                      </c:pt>
                      <c:pt idx="34">
                        <c:v>0</c:v>
                      </c:pt>
                      <c:pt idx="35">
                        <c:v>0</c:v>
                      </c:pt>
                    </c:numCache>
                  </c:numRef>
                </c:val>
                <c:extLst xmlns:c15="http://schemas.microsoft.com/office/drawing/2012/chart">
                  <c:ext xmlns:c16="http://schemas.microsoft.com/office/drawing/2014/chart" uri="{C3380CC4-5D6E-409C-BE32-E72D297353CC}">
                    <c16:uniqueId val="{00000005-E69D-40F7-B229-52D1FC762CE4}"/>
                  </c:ext>
                </c:extLst>
              </c15:ser>
            </c15:filteredAreaSeries>
            <c15:filteredAreaSeries>
              <c15:ser>
                <c:idx val="27"/>
                <c:order val="6"/>
                <c:tx>
                  <c:strRef>
                    <c:extLst xmlns:c15="http://schemas.microsoft.com/office/drawing/2012/chart">
                      <c:ext xmlns:c15="http://schemas.microsoft.com/office/drawing/2012/chart" uri="{02D57815-91ED-43cb-92C2-25804820EDAC}">
                        <c15:formulaRef>
                          <c15:sqref>'RT2'!$Y$65:$Z$65</c15:sqref>
                        </c15:formulaRef>
                      </c:ext>
                    </c:extLst>
                    <c:strCache>
                      <c:ptCount val="2"/>
                      <c:pt idx="0">
                        <c:v>Motorbikes</c:v>
                      </c:pt>
                      <c:pt idx="1">
                        <c:v>Electricity</c:v>
                      </c:pt>
                    </c:strCache>
                  </c:strRef>
                </c:tx>
                <c:spPr>
                  <a:solidFill>
                    <a:schemeClr val="accent4">
                      <a:lumMod val="60000"/>
                      <a:lumOff val="4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65:$BK$65</c15:sqref>
                        </c15:formulaRef>
                      </c:ext>
                    </c:extLst>
                    <c:numCache>
                      <c:formatCode>_-* #,##0_-;\-* #,##0_-;_-* "-"??_-;_-@_-</c:formatCode>
                      <c:ptCount val="36"/>
                      <c:pt idx="1">
                        <c:v>0</c:v>
                      </c:pt>
                      <c:pt idx="2">
                        <c:v>0</c:v>
                      </c:pt>
                      <c:pt idx="3">
                        <c:v>1240</c:v>
                      </c:pt>
                      <c:pt idx="4">
                        <c:v>17922</c:v>
                      </c:pt>
                      <c:pt idx="5">
                        <c:v>28461</c:v>
                      </c:pt>
                      <c:pt idx="6">
                        <c:v>41653</c:v>
                      </c:pt>
                      <c:pt idx="7">
                        <c:v>57621</c:v>
                      </c:pt>
                      <c:pt idx="8">
                        <c:v>76489</c:v>
                      </c:pt>
                      <c:pt idx="9">
                        <c:v>98387</c:v>
                      </c:pt>
                      <c:pt idx="10">
                        <c:v>123449</c:v>
                      </c:pt>
                      <c:pt idx="11">
                        <c:v>151812</c:v>
                      </c:pt>
                      <c:pt idx="12">
                        <c:v>183620</c:v>
                      </c:pt>
                      <c:pt idx="13">
                        <c:v>219017</c:v>
                      </c:pt>
                      <c:pt idx="14">
                        <c:v>258156</c:v>
                      </c:pt>
                      <c:pt idx="15">
                        <c:v>301193</c:v>
                      </c:pt>
                      <c:pt idx="16">
                        <c:v>348287</c:v>
                      </c:pt>
                      <c:pt idx="17">
                        <c:v>399604</c:v>
                      </c:pt>
                      <c:pt idx="18">
                        <c:v>455315</c:v>
                      </c:pt>
                      <c:pt idx="19">
                        <c:v>515596</c:v>
                      </c:pt>
                      <c:pt idx="20">
                        <c:v>580627</c:v>
                      </c:pt>
                      <c:pt idx="21">
                        <c:v>650595</c:v>
                      </c:pt>
                      <c:pt idx="22">
                        <c:v>725692</c:v>
                      </c:pt>
                      <c:pt idx="23">
                        <c:v>806116</c:v>
                      </c:pt>
                      <c:pt idx="24">
                        <c:v>892071</c:v>
                      </c:pt>
                      <c:pt idx="25">
                        <c:v>983766</c:v>
                      </c:pt>
                      <c:pt idx="26">
                        <c:v>1081417</c:v>
                      </c:pt>
                      <c:pt idx="27">
                        <c:v>1185247</c:v>
                      </c:pt>
                      <c:pt idx="28">
                        <c:v>1295485</c:v>
                      </c:pt>
                      <c:pt idx="29">
                        <c:v>1412366</c:v>
                      </c:pt>
                      <c:pt idx="30">
                        <c:v>1536133</c:v>
                      </c:pt>
                      <c:pt idx="31">
                        <c:v>1667035</c:v>
                      </c:pt>
                      <c:pt idx="32">
                        <c:v>1805329</c:v>
                      </c:pt>
                      <c:pt idx="33">
                        <c:v>1951278</c:v>
                      </c:pt>
                      <c:pt idx="34">
                        <c:v>2105155</c:v>
                      </c:pt>
                      <c:pt idx="35">
                        <c:v>2267239</c:v>
                      </c:pt>
                    </c:numCache>
                  </c:numRef>
                </c:val>
                <c:extLst xmlns:c15="http://schemas.microsoft.com/office/drawing/2012/chart">
                  <c:ext xmlns:c16="http://schemas.microsoft.com/office/drawing/2014/chart" uri="{C3380CC4-5D6E-409C-BE32-E72D297353CC}">
                    <c16:uniqueId val="{00000006-E69D-40F7-B229-52D1FC762CE4}"/>
                  </c:ext>
                </c:extLst>
              </c15:ser>
            </c15:filteredAreaSeries>
            <c15:filteredAreaSeries>
              <c15:ser>
                <c:idx val="31"/>
                <c:order val="7"/>
                <c:tx>
                  <c:strRef>
                    <c:extLst xmlns:c15="http://schemas.microsoft.com/office/drawing/2012/chart">
                      <c:ext xmlns:c15="http://schemas.microsoft.com/office/drawing/2012/chart" uri="{02D57815-91ED-43cb-92C2-25804820EDAC}">
                        <c15:formulaRef>
                          <c15:sqref>'RT2'!$Y$69:$Z$69</c15:sqref>
                        </c15:formulaRef>
                      </c:ext>
                    </c:extLst>
                    <c:strCache>
                      <c:ptCount val="2"/>
                      <c:pt idx="0">
                        <c:v>Motorbikes</c:v>
                      </c:pt>
                      <c:pt idx="1">
                        <c:v>Petrol/Diesel</c:v>
                      </c:pt>
                    </c:strCache>
                  </c:strRef>
                </c:tx>
                <c:spPr>
                  <a:solidFill>
                    <a:schemeClr val="accent2">
                      <a:lumMod val="5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69:$BK$69</c15:sqref>
                        </c15:formulaRef>
                      </c:ext>
                    </c:extLst>
                    <c:numCache>
                      <c:formatCode>_-* #,##0_-;\-* #,##0_-;_-* "-"??_-;_-@_-</c:formatCode>
                      <c:ptCount val="36"/>
                      <c:pt idx="0">
                        <c:v>1230800</c:v>
                      </c:pt>
                      <c:pt idx="1">
                        <c:v>1248074</c:v>
                      </c:pt>
                      <c:pt idx="2">
                        <c:v>1328445</c:v>
                      </c:pt>
                      <c:pt idx="3">
                        <c:v>1348899</c:v>
                      </c:pt>
                      <c:pt idx="4">
                        <c:v>1354265</c:v>
                      </c:pt>
                      <c:pt idx="5">
                        <c:v>1366135</c:v>
                      </c:pt>
                      <c:pt idx="6">
                        <c:v>1375717</c:v>
                      </c:pt>
                      <c:pt idx="7">
                        <c:v>1382895</c:v>
                      </c:pt>
                      <c:pt idx="8">
                        <c:v>1387551</c:v>
                      </c:pt>
                      <c:pt idx="9">
                        <c:v>1389562</c:v>
                      </c:pt>
                      <c:pt idx="10">
                        <c:v>1388799</c:v>
                      </c:pt>
                      <c:pt idx="11">
                        <c:v>1385132</c:v>
                      </c:pt>
                      <c:pt idx="12">
                        <c:v>1378423</c:v>
                      </c:pt>
                      <c:pt idx="13">
                        <c:v>1368535</c:v>
                      </c:pt>
                      <c:pt idx="14">
                        <c:v>1355322</c:v>
                      </c:pt>
                      <c:pt idx="15">
                        <c:v>1338634</c:v>
                      </c:pt>
                      <c:pt idx="16">
                        <c:v>1318319</c:v>
                      </c:pt>
                      <c:pt idx="17">
                        <c:v>1294219</c:v>
                      </c:pt>
                      <c:pt idx="18">
                        <c:v>1266169</c:v>
                      </c:pt>
                      <c:pt idx="19">
                        <c:v>1234001</c:v>
                      </c:pt>
                      <c:pt idx="20">
                        <c:v>1197542</c:v>
                      </c:pt>
                      <c:pt idx="21">
                        <c:v>1156612</c:v>
                      </c:pt>
                      <c:pt idx="22">
                        <c:v>1111028</c:v>
                      </c:pt>
                      <c:pt idx="23">
                        <c:v>1060599</c:v>
                      </c:pt>
                      <c:pt idx="24">
                        <c:v>1005128</c:v>
                      </c:pt>
                      <c:pt idx="25">
                        <c:v>944415</c:v>
                      </c:pt>
                      <c:pt idx="26">
                        <c:v>878252</c:v>
                      </c:pt>
                      <c:pt idx="27">
                        <c:v>806424</c:v>
                      </c:pt>
                      <c:pt idx="28">
                        <c:v>728711</c:v>
                      </c:pt>
                      <c:pt idx="29">
                        <c:v>644886</c:v>
                      </c:pt>
                      <c:pt idx="30">
                        <c:v>554715</c:v>
                      </c:pt>
                      <c:pt idx="31">
                        <c:v>457958</c:v>
                      </c:pt>
                      <c:pt idx="32">
                        <c:v>354366</c:v>
                      </c:pt>
                      <c:pt idx="33">
                        <c:v>243686</c:v>
                      </c:pt>
                      <c:pt idx="34">
                        <c:v>125654</c:v>
                      </c:pt>
                      <c:pt idx="35">
                        <c:v>0</c:v>
                      </c:pt>
                    </c:numCache>
                  </c:numRef>
                </c:val>
                <c:extLst xmlns:c15="http://schemas.microsoft.com/office/drawing/2012/chart">
                  <c:ext xmlns:c16="http://schemas.microsoft.com/office/drawing/2014/chart" uri="{C3380CC4-5D6E-409C-BE32-E72D297353CC}">
                    <c16:uniqueId val="{00000007-E69D-40F7-B229-52D1FC762CE4}"/>
                  </c:ext>
                </c:extLst>
              </c15:ser>
            </c15:filteredAreaSeries>
            <c15:filteredAreaSeries>
              <c15:ser>
                <c:idx val="35"/>
                <c:order val="8"/>
                <c:tx>
                  <c:strRef>
                    <c:extLst xmlns:c15="http://schemas.microsoft.com/office/drawing/2012/chart">
                      <c:ext xmlns:c15="http://schemas.microsoft.com/office/drawing/2012/chart" uri="{02D57815-91ED-43cb-92C2-25804820EDAC}">
                        <c15:formulaRef>
                          <c15:sqref>'RT2'!$Y$75:$Z$75</c15:sqref>
                        </c15:formulaRef>
                      </c:ext>
                    </c:extLst>
                    <c:strCache>
                      <c:ptCount val="2"/>
                      <c:pt idx="0">
                        <c:v>Buses &amp; Coaches</c:v>
                      </c:pt>
                      <c:pt idx="1">
                        <c:v>Natural Gas</c:v>
                      </c:pt>
                    </c:strCache>
                  </c:strRef>
                </c:tx>
                <c:spPr>
                  <a:solidFill>
                    <a:schemeClr val="accent6">
                      <a:lumMod val="50000"/>
                    </a:schemeClr>
                  </a:solidFill>
                  <a:ln>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75:$BK$75</c15:sqref>
                        </c15:formulaRef>
                      </c:ext>
                    </c:extLst>
                    <c:numCache>
                      <c:formatCode>_-* #,##0_-;\-* #,##0_-;_-* "-"??_-;_-@_-</c:formatCode>
                      <c:ptCount val="36"/>
                      <c:pt idx="1">
                        <c:v>239</c:v>
                      </c:pt>
                      <c:pt idx="2">
                        <c:v>301</c:v>
                      </c:pt>
                      <c:pt idx="3">
                        <c:v>379</c:v>
                      </c:pt>
                      <c:pt idx="4">
                        <c:v>501</c:v>
                      </c:pt>
                      <c:pt idx="5">
                        <c:v>660</c:v>
                      </c:pt>
                      <c:pt idx="6">
                        <c:v>868</c:v>
                      </c:pt>
                      <c:pt idx="7">
                        <c:v>1139</c:v>
                      </c:pt>
                      <c:pt idx="8">
                        <c:v>1492</c:v>
                      </c:pt>
                      <c:pt idx="9">
                        <c:v>1952</c:v>
                      </c:pt>
                      <c:pt idx="10">
                        <c:v>2550</c:v>
                      </c:pt>
                      <c:pt idx="11">
                        <c:v>3326</c:v>
                      </c:pt>
                      <c:pt idx="12">
                        <c:v>4331</c:v>
                      </c:pt>
                      <c:pt idx="13">
                        <c:v>5628</c:v>
                      </c:pt>
                      <c:pt idx="14">
                        <c:v>7293</c:v>
                      </c:pt>
                      <c:pt idx="15">
                        <c:v>9426</c:v>
                      </c:pt>
                      <c:pt idx="16">
                        <c:v>12132</c:v>
                      </c:pt>
                      <c:pt idx="17">
                        <c:v>15547</c:v>
                      </c:pt>
                      <c:pt idx="18">
                        <c:v>19791</c:v>
                      </c:pt>
                      <c:pt idx="19">
                        <c:v>24979</c:v>
                      </c:pt>
                      <c:pt idx="20">
                        <c:v>31189</c:v>
                      </c:pt>
                      <c:pt idx="21">
                        <c:v>38573</c:v>
                      </c:pt>
                      <c:pt idx="22">
                        <c:v>46972</c:v>
                      </c:pt>
                      <c:pt idx="23">
                        <c:v>56220</c:v>
                      </c:pt>
                      <c:pt idx="24">
                        <c:v>65875</c:v>
                      </c:pt>
                      <c:pt idx="25">
                        <c:v>76083</c:v>
                      </c:pt>
                      <c:pt idx="26">
                        <c:v>85746</c:v>
                      </c:pt>
                      <c:pt idx="27">
                        <c:v>94477</c:v>
                      </c:pt>
                      <c:pt idx="28">
                        <c:v>95058.424320619306</c:v>
                      </c:pt>
                      <c:pt idx="29">
                        <c:v>90831.529573483102</c:v>
                      </c:pt>
                      <c:pt idx="30">
                        <c:v>86020.099502160389</c:v>
                      </c:pt>
                      <c:pt idx="31">
                        <c:v>80897.919233488909</c:v>
                      </c:pt>
                      <c:pt idx="32">
                        <c:v>75595.745279402137</c:v>
                      </c:pt>
                      <c:pt idx="33">
                        <c:v>70360.364776522591</c:v>
                      </c:pt>
                      <c:pt idx="34">
                        <c:v>65194.91031511777</c:v>
                      </c:pt>
                      <c:pt idx="35">
                        <c:v>60258.406851176565</c:v>
                      </c:pt>
                    </c:numCache>
                  </c:numRef>
                </c:val>
                <c:extLst xmlns:c15="http://schemas.microsoft.com/office/drawing/2012/chart">
                  <c:ext xmlns:c16="http://schemas.microsoft.com/office/drawing/2014/chart" uri="{C3380CC4-5D6E-409C-BE32-E72D297353CC}">
                    <c16:uniqueId val="{00000008-E69D-40F7-B229-52D1FC762CE4}"/>
                  </c:ext>
                </c:extLst>
              </c15:ser>
            </c15:filteredAreaSeries>
            <c15:filteredAreaSeries>
              <c15:ser>
                <c:idx val="39"/>
                <c:order val="9"/>
                <c:tx>
                  <c:strRef>
                    <c:extLst xmlns:c15="http://schemas.microsoft.com/office/drawing/2012/chart">
                      <c:ext xmlns:c15="http://schemas.microsoft.com/office/drawing/2012/chart" uri="{02D57815-91ED-43cb-92C2-25804820EDAC}">
                        <c15:formulaRef>
                          <c15:sqref>'RT2'!$Y$79:$Z$79</c15:sqref>
                        </c15:formulaRef>
                      </c:ext>
                    </c:extLst>
                    <c:strCache>
                      <c:ptCount val="2"/>
                      <c:pt idx="0">
                        <c:v>Buses &amp; Coaches</c:v>
                      </c:pt>
                      <c:pt idx="1">
                        <c:v>Electricity</c:v>
                      </c:pt>
                    </c:strCache>
                  </c:strRef>
                </c:tx>
                <c:spPr>
                  <a:solidFill>
                    <a:schemeClr val="accent4">
                      <a:lumMod val="70000"/>
                      <a:lumOff val="3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79:$BK$79</c15:sqref>
                        </c15:formulaRef>
                      </c:ext>
                    </c:extLst>
                    <c:numCache>
                      <c:formatCode>_-* #,##0_-;\-* #,##0_-;_-* "-"??_-;_-@_-</c:formatCode>
                      <c:ptCount val="36"/>
                      <c:pt idx="1">
                        <c:v>176</c:v>
                      </c:pt>
                      <c:pt idx="2">
                        <c:v>207</c:v>
                      </c:pt>
                      <c:pt idx="3">
                        <c:v>244</c:v>
                      </c:pt>
                      <c:pt idx="4">
                        <c:v>317</c:v>
                      </c:pt>
                      <c:pt idx="5">
                        <c:v>410</c:v>
                      </c:pt>
                      <c:pt idx="6">
                        <c:v>529</c:v>
                      </c:pt>
                      <c:pt idx="7">
                        <c:v>681</c:v>
                      </c:pt>
                      <c:pt idx="8">
                        <c:v>875</c:v>
                      </c:pt>
                      <c:pt idx="9">
                        <c:v>1123</c:v>
                      </c:pt>
                      <c:pt idx="10">
                        <c:v>1439</c:v>
                      </c:pt>
                      <c:pt idx="11">
                        <c:v>1842</c:v>
                      </c:pt>
                      <c:pt idx="12">
                        <c:v>2355</c:v>
                      </c:pt>
                      <c:pt idx="13">
                        <c:v>3008</c:v>
                      </c:pt>
                      <c:pt idx="14">
                        <c:v>3837</c:v>
                      </c:pt>
                      <c:pt idx="15">
                        <c:v>4887</c:v>
                      </c:pt>
                      <c:pt idx="16">
                        <c:v>6213</c:v>
                      </c:pt>
                      <c:pt idx="17">
                        <c:v>7884</c:v>
                      </c:pt>
                      <c:pt idx="18">
                        <c:v>9981</c:v>
                      </c:pt>
                      <c:pt idx="19">
                        <c:v>12599</c:v>
                      </c:pt>
                      <c:pt idx="20">
                        <c:v>15849</c:v>
                      </c:pt>
                      <c:pt idx="21">
                        <c:v>19778</c:v>
                      </c:pt>
                      <c:pt idx="22">
                        <c:v>24547</c:v>
                      </c:pt>
                      <c:pt idx="23">
                        <c:v>30269</c:v>
                      </c:pt>
                      <c:pt idx="24">
                        <c:v>37043</c:v>
                      </c:pt>
                      <c:pt idx="25">
                        <c:v>44908</c:v>
                      </c:pt>
                      <c:pt idx="26">
                        <c:v>53895</c:v>
                      </c:pt>
                      <c:pt idx="27">
                        <c:v>63898</c:v>
                      </c:pt>
                      <c:pt idx="28">
                        <c:v>69739.368545547404</c:v>
                      </c:pt>
                      <c:pt idx="29">
                        <c:v>73308.128054334782</c:v>
                      </c:pt>
                      <c:pt idx="30">
                        <c:v>77084.716987016349</c:v>
                      </c:pt>
                      <c:pt idx="31">
                        <c:v>80716.962230491365</c:v>
                      </c:pt>
                      <c:pt idx="32">
                        <c:v>84011.311918395557</c:v>
                      </c:pt>
                      <c:pt idx="33">
                        <c:v>86632.139067345663</c:v>
                      </c:pt>
                      <c:pt idx="34">
                        <c:v>88537.659610365517</c:v>
                      </c:pt>
                      <c:pt idx="35">
                        <c:v>89502.509132598265</c:v>
                      </c:pt>
                    </c:numCache>
                  </c:numRef>
                </c:val>
                <c:extLst xmlns:c15="http://schemas.microsoft.com/office/drawing/2012/chart">
                  <c:ext xmlns:c16="http://schemas.microsoft.com/office/drawing/2014/chart" uri="{C3380CC4-5D6E-409C-BE32-E72D297353CC}">
                    <c16:uniqueId val="{00000009-E69D-40F7-B229-52D1FC762CE4}"/>
                  </c:ext>
                </c:extLst>
              </c15:ser>
            </c15:filteredAreaSeries>
            <c15:filteredAreaSeries>
              <c15:ser>
                <c:idx val="47"/>
                <c:order val="11"/>
                <c:tx>
                  <c:strRef>
                    <c:extLst xmlns:c15="http://schemas.microsoft.com/office/drawing/2012/chart">
                      <c:ext xmlns:c15="http://schemas.microsoft.com/office/drawing/2012/chart" uri="{02D57815-91ED-43cb-92C2-25804820EDAC}">
                        <c15:formulaRef>
                          <c15:sqref>'RT2'!$Y$87:$Z$87</c15:sqref>
                        </c15:formulaRef>
                      </c:ext>
                    </c:extLst>
                    <c:strCache>
                      <c:ptCount val="2"/>
                      <c:pt idx="0">
                        <c:v>Buses &amp; Coaches</c:v>
                      </c:pt>
                      <c:pt idx="1">
                        <c:v>Petrol/Diesel</c:v>
                      </c:pt>
                    </c:strCache>
                  </c:strRef>
                </c:tx>
                <c:spPr>
                  <a:solidFill>
                    <a:schemeClr val="accent6">
                      <a:lumMod val="7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87:$BK$87</c15:sqref>
                        </c15:formulaRef>
                      </c:ext>
                    </c:extLst>
                    <c:numCache>
                      <c:formatCode>_-* #,##0_-;\-* #,##0_-;_-* "-"??_-;_-@_-</c:formatCode>
                      <c:ptCount val="36"/>
                      <c:pt idx="0">
                        <c:v>162100</c:v>
                      </c:pt>
                      <c:pt idx="1">
                        <c:v>161064</c:v>
                      </c:pt>
                      <c:pt idx="2">
                        <c:v>160437</c:v>
                      </c:pt>
                      <c:pt idx="3">
                        <c:v>160747</c:v>
                      </c:pt>
                      <c:pt idx="4">
                        <c:v>161011</c:v>
                      </c:pt>
                      <c:pt idx="5">
                        <c:v>161218</c:v>
                      </c:pt>
                      <c:pt idx="6">
                        <c:v>161348</c:v>
                      </c:pt>
                      <c:pt idx="7">
                        <c:v>161379</c:v>
                      </c:pt>
                      <c:pt idx="8">
                        <c:v>161284</c:v>
                      </c:pt>
                      <c:pt idx="9">
                        <c:v>161023</c:v>
                      </c:pt>
                      <c:pt idx="10">
                        <c:v>160550</c:v>
                      </c:pt>
                      <c:pt idx="11">
                        <c:v>159805</c:v>
                      </c:pt>
                      <c:pt idx="12">
                        <c:v>158711</c:v>
                      </c:pt>
                      <c:pt idx="13">
                        <c:v>157173</c:v>
                      </c:pt>
                      <c:pt idx="14">
                        <c:v>155075</c:v>
                      </c:pt>
                      <c:pt idx="15">
                        <c:v>152268</c:v>
                      </c:pt>
                      <c:pt idx="16">
                        <c:v>148587</c:v>
                      </c:pt>
                      <c:pt idx="17">
                        <c:v>143820</c:v>
                      </c:pt>
                      <c:pt idx="18">
                        <c:v>137758</c:v>
                      </c:pt>
                      <c:pt idx="19">
                        <c:v>130180</c:v>
                      </c:pt>
                      <c:pt idx="20">
                        <c:v>120885</c:v>
                      </c:pt>
                      <c:pt idx="21">
                        <c:v>109659</c:v>
                      </c:pt>
                      <c:pt idx="22">
                        <c:v>96480</c:v>
                      </c:pt>
                      <c:pt idx="23">
                        <c:v>81378</c:v>
                      </c:pt>
                      <c:pt idx="24">
                        <c:v>64666</c:v>
                      </c:pt>
                      <c:pt idx="25">
                        <c:v>46126</c:v>
                      </c:pt>
                      <c:pt idx="26">
                        <c:v>26780</c:v>
                      </c:pt>
                      <c:pt idx="27">
                        <c:v>7071</c:v>
                      </c:pt>
                      <c:pt idx="28">
                        <c:v>0</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B-E69D-40F7-B229-52D1FC762CE4}"/>
                  </c:ext>
                </c:extLst>
              </c15:ser>
            </c15:filteredAreaSeries>
            <c15:filteredAreaSeries>
              <c15:ser>
                <c:idx val="51"/>
                <c:order val="12"/>
                <c:tx>
                  <c:strRef>
                    <c:extLst xmlns:c15="http://schemas.microsoft.com/office/drawing/2012/chart">
                      <c:ext xmlns:c15="http://schemas.microsoft.com/office/drawing/2012/chart" uri="{02D57815-91ED-43cb-92C2-25804820EDAC}">
                        <c15:formulaRef>
                          <c15:sqref>'RT2'!$Y$93:$Z$93</c15:sqref>
                        </c15:formulaRef>
                      </c:ext>
                    </c:extLst>
                    <c:strCache>
                      <c:ptCount val="2"/>
                      <c:pt idx="0">
                        <c:v>Heavy Goods Vehicles</c:v>
                      </c:pt>
                      <c:pt idx="1">
                        <c:v>Natural Gas</c:v>
                      </c:pt>
                    </c:strCache>
                  </c:strRef>
                </c:tx>
                <c:spPr>
                  <a:solidFill>
                    <a:schemeClr val="accent4">
                      <a:lumMod val="50000"/>
                      <a:lumOff val="5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93:$BK$93</c15:sqref>
                        </c15:formulaRef>
                      </c:ext>
                    </c:extLst>
                    <c:numCache>
                      <c:formatCode>_-* #,##0_-;\-* #,##0_-;_-* "-"??_-;_-@_-</c:formatCode>
                      <c:ptCount val="36"/>
                      <c:pt idx="1">
                        <c:v>221</c:v>
                      </c:pt>
                      <c:pt idx="2">
                        <c:v>2715</c:v>
                      </c:pt>
                      <c:pt idx="3">
                        <c:v>5313</c:v>
                      </c:pt>
                      <c:pt idx="4">
                        <c:v>10582</c:v>
                      </c:pt>
                      <c:pt idx="5">
                        <c:v>16319</c:v>
                      </c:pt>
                      <c:pt idx="6">
                        <c:v>22411</c:v>
                      </c:pt>
                      <c:pt idx="7">
                        <c:v>28864</c:v>
                      </c:pt>
                      <c:pt idx="8">
                        <c:v>35752</c:v>
                      </c:pt>
                      <c:pt idx="9">
                        <c:v>42999</c:v>
                      </c:pt>
                      <c:pt idx="10">
                        <c:v>50604</c:v>
                      </c:pt>
                      <c:pt idx="11">
                        <c:v>58624</c:v>
                      </c:pt>
                      <c:pt idx="12">
                        <c:v>67001</c:v>
                      </c:pt>
                      <c:pt idx="13">
                        <c:v>75731</c:v>
                      </c:pt>
                      <c:pt idx="14">
                        <c:v>84860</c:v>
                      </c:pt>
                      <c:pt idx="15">
                        <c:v>94329</c:v>
                      </c:pt>
                      <c:pt idx="16">
                        <c:v>104122</c:v>
                      </c:pt>
                      <c:pt idx="17">
                        <c:v>114221</c:v>
                      </c:pt>
                      <c:pt idx="18">
                        <c:v>124605</c:v>
                      </c:pt>
                      <c:pt idx="19">
                        <c:v>135320</c:v>
                      </c:pt>
                      <c:pt idx="20">
                        <c:v>146280</c:v>
                      </c:pt>
                      <c:pt idx="21">
                        <c:v>157459</c:v>
                      </c:pt>
                      <c:pt idx="22">
                        <c:v>168828</c:v>
                      </c:pt>
                      <c:pt idx="23">
                        <c:v>180356</c:v>
                      </c:pt>
                      <c:pt idx="24">
                        <c:v>192009</c:v>
                      </c:pt>
                      <c:pt idx="25">
                        <c:v>203751</c:v>
                      </c:pt>
                      <c:pt idx="26">
                        <c:v>215545</c:v>
                      </c:pt>
                      <c:pt idx="27">
                        <c:v>227350</c:v>
                      </c:pt>
                      <c:pt idx="28">
                        <c:v>239124</c:v>
                      </c:pt>
                      <c:pt idx="29">
                        <c:v>251981.06221640098</c:v>
                      </c:pt>
                      <c:pt idx="30">
                        <c:v>238709.60973761565</c:v>
                      </c:pt>
                      <c:pt idx="31">
                        <c:v>225415.09724406857</c:v>
                      </c:pt>
                      <c:pt idx="32">
                        <c:v>212618.16487335868</c:v>
                      </c:pt>
                      <c:pt idx="33">
                        <c:v>201016.18453172897</c:v>
                      </c:pt>
                      <c:pt idx="34">
                        <c:v>191029.62630315858</c:v>
                      </c:pt>
                      <c:pt idx="35">
                        <c:v>182871.18416445752</c:v>
                      </c:pt>
                    </c:numCache>
                  </c:numRef>
                </c:val>
                <c:extLst xmlns:c15="http://schemas.microsoft.com/office/drawing/2012/chart">
                  <c:ext xmlns:c16="http://schemas.microsoft.com/office/drawing/2014/chart" uri="{C3380CC4-5D6E-409C-BE32-E72D297353CC}">
                    <c16:uniqueId val="{0000000C-E69D-40F7-B229-52D1FC762CE4}"/>
                  </c:ext>
                </c:extLst>
              </c15:ser>
            </c15:filteredAreaSeries>
            <c15:filteredAreaSeries>
              <c15:ser>
                <c:idx val="55"/>
                <c:order val="13"/>
                <c:tx>
                  <c:strRef>
                    <c:extLst xmlns:c15="http://schemas.microsoft.com/office/drawing/2012/chart">
                      <c:ext xmlns:c15="http://schemas.microsoft.com/office/drawing/2012/chart" uri="{02D57815-91ED-43cb-92C2-25804820EDAC}">
                        <c15:formulaRef>
                          <c15:sqref>'RT2'!$Y$97:$Z$97</c15:sqref>
                        </c15:formulaRef>
                      </c:ext>
                    </c:extLst>
                    <c:strCache>
                      <c:ptCount val="2"/>
                      <c:pt idx="0">
                        <c:v>Heavy Goods Vehicles</c:v>
                      </c:pt>
                      <c:pt idx="1">
                        <c:v>Electricity</c:v>
                      </c:pt>
                    </c:strCache>
                  </c:strRef>
                </c:tx>
                <c:spPr>
                  <a:solidFill>
                    <a:schemeClr val="accent2"/>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97:$BK$97</c15:sqref>
                        </c15:formulaRef>
                      </c:ext>
                    </c:extLst>
                    <c:numCache>
                      <c:formatCode>_-* #,##0_-;\-* #,##0_-;_-* "-"??_-;_-@_-</c:formatCode>
                      <c:ptCount val="36"/>
                      <c:pt idx="1">
                        <c:v>0</c:v>
                      </c:pt>
                      <c:pt idx="2">
                        <c:v>522</c:v>
                      </c:pt>
                      <c:pt idx="3">
                        <c:v>1052</c:v>
                      </c:pt>
                      <c:pt idx="4">
                        <c:v>2083</c:v>
                      </c:pt>
                      <c:pt idx="5">
                        <c:v>3228</c:v>
                      </c:pt>
                      <c:pt idx="6">
                        <c:v>4491</c:v>
                      </c:pt>
                      <c:pt idx="7">
                        <c:v>5880</c:v>
                      </c:pt>
                      <c:pt idx="8">
                        <c:v>7405</c:v>
                      </c:pt>
                      <c:pt idx="9">
                        <c:v>9079</c:v>
                      </c:pt>
                      <c:pt idx="10">
                        <c:v>10914</c:v>
                      </c:pt>
                      <c:pt idx="11">
                        <c:v>12925</c:v>
                      </c:pt>
                      <c:pt idx="12">
                        <c:v>15126</c:v>
                      </c:pt>
                      <c:pt idx="13">
                        <c:v>17534</c:v>
                      </c:pt>
                      <c:pt idx="14">
                        <c:v>20166</c:v>
                      </c:pt>
                      <c:pt idx="15">
                        <c:v>23040</c:v>
                      </c:pt>
                      <c:pt idx="16">
                        <c:v>26175</c:v>
                      </c:pt>
                      <c:pt idx="17">
                        <c:v>29591</c:v>
                      </c:pt>
                      <c:pt idx="18">
                        <c:v>33309</c:v>
                      </c:pt>
                      <c:pt idx="19">
                        <c:v>37350</c:v>
                      </c:pt>
                      <c:pt idx="20">
                        <c:v>41737</c:v>
                      </c:pt>
                      <c:pt idx="21">
                        <c:v>46492</c:v>
                      </c:pt>
                      <c:pt idx="22">
                        <c:v>51638</c:v>
                      </c:pt>
                      <c:pt idx="23">
                        <c:v>57198</c:v>
                      </c:pt>
                      <c:pt idx="24">
                        <c:v>63194</c:v>
                      </c:pt>
                      <c:pt idx="25">
                        <c:v>69648</c:v>
                      </c:pt>
                      <c:pt idx="26">
                        <c:v>76580</c:v>
                      </c:pt>
                      <c:pt idx="27">
                        <c:v>84009</c:v>
                      </c:pt>
                      <c:pt idx="28">
                        <c:v>91952</c:v>
                      </c:pt>
                      <c:pt idx="29">
                        <c:v>100886.25574489537</c:v>
                      </c:pt>
                      <c:pt idx="30">
                        <c:v>99532.360074571217</c:v>
                      </c:pt>
                      <c:pt idx="31">
                        <c:v>98306.704151870043</c:v>
                      </c:pt>
                      <c:pt idx="32">
                        <c:v>97494.015431035048</c:v>
                      </c:pt>
                      <c:pt idx="33">
                        <c:v>97312.544707307461</c:v>
                      </c:pt>
                      <c:pt idx="34">
                        <c:v>97987.637616548483</c:v>
                      </c:pt>
                      <c:pt idx="35">
                        <c:v>99680.527007397061</c:v>
                      </c:pt>
                    </c:numCache>
                  </c:numRef>
                </c:val>
                <c:extLst xmlns:c15="http://schemas.microsoft.com/office/drawing/2012/chart">
                  <c:ext xmlns:c16="http://schemas.microsoft.com/office/drawing/2014/chart" uri="{C3380CC4-5D6E-409C-BE32-E72D297353CC}">
                    <c16:uniqueId val="{0000000D-E69D-40F7-B229-52D1FC762CE4}"/>
                  </c:ext>
                </c:extLst>
              </c15:ser>
            </c15:filteredAreaSeries>
            <c15:filteredAreaSeries>
              <c15:ser>
                <c:idx val="63"/>
                <c:order val="15"/>
                <c:tx>
                  <c:strRef>
                    <c:extLst xmlns:c15="http://schemas.microsoft.com/office/drawing/2012/chart">
                      <c:ext xmlns:c15="http://schemas.microsoft.com/office/drawing/2012/chart" uri="{02D57815-91ED-43cb-92C2-25804820EDAC}">
                        <c15:formulaRef>
                          <c15:sqref>'RT2'!$Y$105:$Z$105</c15:sqref>
                        </c15:formulaRef>
                      </c:ext>
                    </c:extLst>
                    <c:strCache>
                      <c:ptCount val="2"/>
                      <c:pt idx="0">
                        <c:v>Heavy Goods Vehicles</c:v>
                      </c:pt>
                      <c:pt idx="1">
                        <c:v>Petrol/Diesel</c:v>
                      </c:pt>
                    </c:strCache>
                  </c:strRef>
                </c:tx>
                <c:spPr>
                  <a:solidFill>
                    <a:schemeClr val="accent4">
                      <a:lumMod val="60000"/>
                    </a:schemeClr>
                  </a:solidFill>
                  <a:ln w="25400">
                    <a:noFill/>
                  </a:ln>
                  <a:effectLst/>
                </c:spPr>
                <c:cat>
                  <c:numRef>
                    <c:extLst xmlns:c15="http://schemas.microsoft.com/office/drawing/2012/chart">
                      <c:ext xmlns:c15="http://schemas.microsoft.com/office/drawing/2012/chart" uri="{02D57815-91ED-43cb-92C2-25804820EDAC}">
                        <c15:formulaRef>
                          <c15:sqref>'RT2'!$AB$6:$BK$6</c15:sqref>
                        </c15:formulaRef>
                      </c:ext>
                    </c:extLst>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extLst xmlns:c15="http://schemas.microsoft.com/office/drawing/2012/chart">
                      <c:ext xmlns:c15="http://schemas.microsoft.com/office/drawing/2012/chart" uri="{02D57815-91ED-43cb-92C2-25804820EDAC}">
                        <c15:formulaRef>
                          <c15:sqref>'RT2'!$AB$105:$BK$105</c15:sqref>
                        </c15:formulaRef>
                      </c:ext>
                    </c:extLst>
                    <c:numCache>
                      <c:formatCode>_-* #,##0_-;\-* #,##0_-;_-* "-"??_-;_-@_-</c:formatCode>
                      <c:ptCount val="36"/>
                      <c:pt idx="0">
                        <c:v>483400</c:v>
                      </c:pt>
                      <c:pt idx="1">
                        <c:v>493417</c:v>
                      </c:pt>
                      <c:pt idx="2">
                        <c:v>498207</c:v>
                      </c:pt>
                      <c:pt idx="3">
                        <c:v>496487.30649999995</c:v>
                      </c:pt>
                      <c:pt idx="4">
                        <c:v>491569.8304888499</c:v>
                      </c:pt>
                      <c:pt idx="5">
                        <c:v>486049.58419726754</c:v>
                      </c:pt>
                      <c:pt idx="6">
                        <c:v>480028.57989143959</c:v>
                      </c:pt>
                      <c:pt idx="7">
                        <c:v>473483.82987312472</c:v>
                      </c:pt>
                      <c:pt idx="8">
                        <c:v>466319.34647975676</c:v>
                      </c:pt>
                      <c:pt idx="9">
                        <c:v>458581.14208454802</c:v>
                      </c:pt>
                      <c:pt idx="10">
                        <c:v>450238.22909659316</c:v>
                      </c:pt>
                      <c:pt idx="11">
                        <c:v>441190.61996097321</c:v>
                      </c:pt>
                      <c:pt idx="12">
                        <c:v>431447.32715885999</c:v>
                      </c:pt>
                      <c:pt idx="13">
                        <c:v>420949.36320762063</c:v>
                      </c:pt>
                      <c:pt idx="14">
                        <c:v>409574.74066092266</c:v>
                      </c:pt>
                      <c:pt idx="15">
                        <c:v>397287.47210883931</c:v>
                      </c:pt>
                      <c:pt idx="16">
                        <c:v>383986.57017795491</c:v>
                      </c:pt>
                      <c:pt idx="17">
                        <c:v>369544.04753147095</c:v>
                      </c:pt>
                      <c:pt idx="18">
                        <c:v>353799.91686931218</c:v>
                      </c:pt>
                      <c:pt idx="19">
                        <c:v>336486.19092823309</c:v>
                      </c:pt>
                      <c:pt idx="20">
                        <c:v>317414.88248192496</c:v>
                      </c:pt>
                      <c:pt idx="21">
                        <c:v>296281.00434112246</c:v>
                      </c:pt>
                      <c:pt idx="22">
                        <c:v>272720.56935371167</c:v>
                      </c:pt>
                      <c:pt idx="23">
                        <c:v>246306.59040483739</c:v>
                      </c:pt>
                      <c:pt idx="24">
                        <c:v>216561.0804170114</c:v>
                      </c:pt>
                      <c:pt idx="25">
                        <c:v>182977.05235022074</c:v>
                      </c:pt>
                      <c:pt idx="26">
                        <c:v>145064.51920203632</c:v>
                      </c:pt>
                      <c:pt idx="27">
                        <c:v>102427.49400772213</c:v>
                      </c:pt>
                      <c:pt idx="28">
                        <c:v>54862.989840344409</c:v>
                      </c:pt>
                      <c:pt idx="29">
                        <c:v>0</c:v>
                      </c:pt>
                      <c:pt idx="30">
                        <c:v>0</c:v>
                      </c:pt>
                      <c:pt idx="31">
                        <c:v>0</c:v>
                      </c:pt>
                      <c:pt idx="32">
                        <c:v>0</c:v>
                      </c:pt>
                      <c:pt idx="33">
                        <c:v>0</c:v>
                      </c:pt>
                      <c:pt idx="34">
                        <c:v>0</c:v>
                      </c:pt>
                      <c:pt idx="35">
                        <c:v>0</c:v>
                      </c:pt>
                    </c:numCache>
                  </c:numRef>
                </c:val>
                <c:extLst xmlns:c15="http://schemas.microsoft.com/office/drawing/2012/chart">
                  <c:ext xmlns:c16="http://schemas.microsoft.com/office/drawing/2014/chart" uri="{C3380CC4-5D6E-409C-BE32-E72D297353CC}">
                    <c16:uniqueId val="{0000000F-E69D-40F7-B229-52D1FC762CE4}"/>
                  </c:ext>
                </c:extLst>
              </c15:ser>
            </c15:filteredAreaSeries>
          </c:ext>
        </c:extLst>
      </c:areaChart>
      <c:catAx>
        <c:axId val="164187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64193408"/>
        <c:crosses val="autoZero"/>
        <c:auto val="1"/>
        <c:lblAlgn val="ctr"/>
        <c:lblOffset val="100"/>
        <c:tickLblSkip val="5"/>
        <c:tickMarkSkip val="5"/>
        <c:noMultiLvlLbl val="0"/>
      </c:catAx>
      <c:valAx>
        <c:axId val="16419340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a:pPr>
                <a:r>
                  <a:rPr lang="en-GB"/>
                  <a:t>Number ofvehicles with hydrogen</a:t>
                </a:r>
              </a:p>
            </c:rich>
          </c:tx>
          <c:overlay val="0"/>
        </c:title>
        <c:numFmt formatCode="General" sourceLinked="1"/>
        <c:majorTickMark val="none"/>
        <c:minorTickMark val="none"/>
        <c:tickLblPos val="nextTo"/>
        <c:spPr>
          <a:noFill/>
          <a:ln>
            <a:noFill/>
          </a:ln>
          <a:effectLst/>
        </c:spPr>
        <c:txPr>
          <a:bodyPr rot="-60000000" vert="horz"/>
          <a:lstStyle/>
          <a:p>
            <a:pPr>
              <a:defRPr/>
            </a:pPr>
            <a:endParaRPr lang="en-US"/>
          </a:p>
        </c:txPr>
        <c:crossAx val="164187520"/>
        <c:crosses val="autoZero"/>
        <c:crossBetween val="midCat"/>
        <c:dispUnits>
          <c:builtInUnit val="millions"/>
          <c:dispUnitsLbl>
            <c:spPr>
              <a:noFill/>
              <a:ln>
                <a:noFill/>
              </a:ln>
              <a:effectLst/>
            </c:spPr>
            <c:txPr>
              <a:bodyPr rot="-5400000" vert="horz"/>
              <a:lstStyle/>
              <a:p>
                <a:pPr>
                  <a:defRPr/>
                </a:pPr>
                <a:endParaRPr lang="en-US"/>
              </a:p>
            </c:txPr>
          </c:dispUnitsLbl>
        </c:dispUnits>
      </c:valAx>
      <c:spPr>
        <a:noFill/>
        <a:ln>
          <a:noFill/>
        </a:ln>
        <a:effectLst/>
      </c:spPr>
    </c:plotArea>
    <c:legend>
      <c:legendPos val="b"/>
      <c:overlay val="0"/>
      <c:spPr>
        <a:noFill/>
        <a:ln>
          <a:noFill/>
        </a:ln>
        <a:effectLst/>
      </c:spPr>
      <c:txPr>
        <a:bodyPr rot="0" vert="horz"/>
        <a:lstStyle/>
        <a:p>
          <a:pPr>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latin typeface="+mj-lt"/>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2018 Contents'!A1"/></Relationships>
</file>

<file path=xl/drawings/_rels/drawing10.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18 Contents'!A1"/><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18 Contents'!A1"/><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image" Target="../media/image5.png"/><Relationship Id="rId5" Type="http://schemas.openxmlformats.org/officeDocument/2006/relationships/hyperlink" Target="#'2018 Contents'!A1"/><Relationship Id="rId4"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image" Target="../media/image5.png"/><Relationship Id="rId5" Type="http://schemas.openxmlformats.org/officeDocument/2006/relationships/hyperlink" Target="#'2018 Contents'!A1"/><Relationship Id="rId4"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5.png"/><Relationship Id="rId1" Type="http://schemas.openxmlformats.org/officeDocument/2006/relationships/hyperlink" Target="#'2018 Contents'!A1"/><Relationship Id="rId4" Type="http://schemas.openxmlformats.org/officeDocument/2006/relationships/chart" Target="../charts/chart19.xml"/></Relationships>
</file>

<file path=xl/drawings/_rels/drawing1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2018 Contents'!A1"/></Relationships>
</file>

<file path=xl/drawings/_rels/drawing16.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5.png"/><Relationship Id="rId1" Type="http://schemas.openxmlformats.org/officeDocument/2006/relationships/hyperlink" Target="#'2018 Contents'!A1"/></Relationships>
</file>

<file path=xl/drawings/_rels/drawing1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22.xml"/></Relationships>
</file>

<file path=xl/drawings/_rels/drawing19.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2018 Contents'!A1"/></Relationships>
</file>

<file path=xl/drawings/_rels/drawing2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24.xml"/></Relationships>
</file>

<file path=xl/drawings/_rels/drawing2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2018 Contents'!A1"/><Relationship Id="rId1"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2018 Contents'!A1"/><Relationship Id="rId1" Type="http://schemas.openxmlformats.org/officeDocument/2006/relationships/chart" Target="../charts/chart26.xml"/></Relationships>
</file>

<file path=xl/drawings/_rels/drawing2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hyperlink" Target="#'2018 Contents'!A1"/><Relationship Id="rId1" Type="http://schemas.openxmlformats.org/officeDocument/2006/relationships/chart" Target="../charts/chart28.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2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2018 Contents'!A1"/><Relationship Id="rId1" Type="http://schemas.openxmlformats.org/officeDocument/2006/relationships/chart" Target="../charts/chart32.xml"/></Relationships>
</file>

<file path=xl/drawings/_rels/drawing26.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hyperlink" Target="#'2018 Contents'!A1"/><Relationship Id="rId1" Type="http://schemas.openxmlformats.org/officeDocument/2006/relationships/chart" Target="../charts/chart33.xml"/></Relationships>
</file>

<file path=xl/drawings/_rels/drawing27.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hyperlink" Target="#'2018 Contents'!A1"/><Relationship Id="rId1" Type="http://schemas.openxmlformats.org/officeDocument/2006/relationships/chart" Target="../charts/chart34.xml"/><Relationship Id="rId4" Type="http://schemas.openxmlformats.org/officeDocument/2006/relationships/chart" Target="../charts/chart35.xml"/></Relationships>
</file>

<file path=xl/drawings/_rels/drawing28.xml.rels><?xml version="1.0" encoding="UTF-8" standalone="yes"?>
<Relationships xmlns="http://schemas.openxmlformats.org/package/2006/relationships"><Relationship Id="rId3" Type="http://schemas.openxmlformats.org/officeDocument/2006/relationships/hyperlink" Target="#'2018 Contents'!A1"/><Relationship Id="rId2" Type="http://schemas.openxmlformats.org/officeDocument/2006/relationships/chart" Target="../charts/chart37.xml"/><Relationship Id="rId1" Type="http://schemas.openxmlformats.org/officeDocument/2006/relationships/chart" Target="../charts/chart36.xml"/><Relationship Id="rId4" Type="http://schemas.openxmlformats.org/officeDocument/2006/relationships/image" Target="../media/image11.png"/></Relationships>
</file>

<file path=xl/drawings/_rels/drawing2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hyperlink" Target="#'2018 Contents'!A1"/><Relationship Id="rId1" Type="http://schemas.openxmlformats.org/officeDocument/2006/relationships/chart" Target="../charts/chart38.xml"/></Relationships>
</file>

<file path=xl/drawings/_rels/drawing3.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2018 Contents'!A1"/><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3" Type="http://schemas.openxmlformats.org/officeDocument/2006/relationships/hyperlink" Target="#'2018 Contents'!A1"/><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image" Target="../media/image11.png"/></Relationships>
</file>

<file path=xl/drawings/_rels/drawing3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6" Type="http://schemas.openxmlformats.org/officeDocument/2006/relationships/image" Target="../media/image12.png"/><Relationship Id="rId5" Type="http://schemas.openxmlformats.org/officeDocument/2006/relationships/hyperlink" Target="#'2018 Contents'!A1"/><Relationship Id="rId4" Type="http://schemas.openxmlformats.org/officeDocument/2006/relationships/chart" Target="../charts/chart44.xml"/></Relationships>
</file>

<file path=xl/drawings/_rels/drawing3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hyperlink" Target="#'2018 Contents'!A1"/><Relationship Id="rId1" Type="http://schemas.openxmlformats.org/officeDocument/2006/relationships/chart" Target="../charts/chart45.xml"/></Relationships>
</file>

<file path=xl/drawings/_rels/drawing33.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hyperlink" Target="#'2018 Contents'!A1"/><Relationship Id="rId1" Type="http://schemas.openxmlformats.org/officeDocument/2006/relationships/chart" Target="../charts/chart46.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image" Target="../media/image4.png"/><Relationship Id="rId5" Type="http://schemas.openxmlformats.org/officeDocument/2006/relationships/hyperlink" Target="#'2018 Contents'!A1"/><Relationship Id="rId4" Type="http://schemas.openxmlformats.org/officeDocument/2006/relationships/chart" Target="../charts/chart50.xml"/></Relationships>
</file>

<file path=xl/drawings/_rels/drawing36.xml.rels><?xml version="1.0" encoding="UTF-8" standalone="yes"?>
<Relationships xmlns="http://schemas.openxmlformats.org/package/2006/relationships"><Relationship Id="rId3" Type="http://schemas.openxmlformats.org/officeDocument/2006/relationships/hyperlink" Target="#'2018 Contents'!A1"/><Relationship Id="rId2" Type="http://schemas.openxmlformats.org/officeDocument/2006/relationships/chart" Target="../charts/chart52.xml"/><Relationship Id="rId1" Type="http://schemas.openxmlformats.org/officeDocument/2006/relationships/chart" Target="../charts/chart51.xml"/><Relationship Id="rId4" Type="http://schemas.openxmlformats.org/officeDocument/2006/relationships/image" Target="../media/image15.png"/></Relationships>
</file>

<file path=xl/drawings/_rels/drawing37.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image" Target="../media/image16.png"/><Relationship Id="rId5" Type="http://schemas.openxmlformats.org/officeDocument/2006/relationships/hyperlink" Target="#'2018 Contents'!A1"/><Relationship Id="rId4" Type="http://schemas.openxmlformats.org/officeDocument/2006/relationships/chart" Target="../charts/chart56.xml"/></Relationships>
</file>

<file path=xl/drawings/_rels/drawing38.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hyperlink" Target="#'2018 Contents'!A1"/><Relationship Id="rId1" Type="http://schemas.openxmlformats.org/officeDocument/2006/relationships/chart" Target="../charts/chart57.xml"/></Relationships>
</file>

<file path=xl/drawings/_rels/drawing39.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hyperlink" Target="#'2018 Contents'!A1"/><Relationship Id="rId1" Type="http://schemas.openxmlformats.org/officeDocument/2006/relationships/chart" Target="../charts/chart58.xml"/></Relationships>
</file>

<file path=xl/drawings/_rels/drawing4.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2018 Contents'!A1"/><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2018 Contents'!A1"/><Relationship Id="rId1" Type="http://schemas.openxmlformats.org/officeDocument/2006/relationships/chart" Target="../charts/chart59.xml"/><Relationship Id="rId4" Type="http://schemas.openxmlformats.org/officeDocument/2006/relationships/chart" Target="../charts/chart60.xml"/></Relationships>
</file>

<file path=xl/drawings/_rels/drawing41.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hyperlink" Target="#'2018 Contents'!A1"/><Relationship Id="rId1" Type="http://schemas.openxmlformats.org/officeDocument/2006/relationships/chart" Target="../charts/chart61.xml"/><Relationship Id="rId4" Type="http://schemas.openxmlformats.org/officeDocument/2006/relationships/chart" Target="../charts/chart62.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6" Type="http://schemas.openxmlformats.org/officeDocument/2006/relationships/image" Target="../media/image18.png"/><Relationship Id="rId5" Type="http://schemas.openxmlformats.org/officeDocument/2006/relationships/hyperlink" Target="#'2018 Contents'!A1"/><Relationship Id="rId4" Type="http://schemas.openxmlformats.org/officeDocument/2006/relationships/chart" Target="../charts/chart66.xml"/></Relationships>
</file>

<file path=xl/drawings/_rels/drawing4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hyperlink" Target="#'2018 Conte